 </c>
      <c r="B7066" s="7">
        <f t="shared" si="110"/>
        <v>1.7423316455696201</v>
      </c>
      <c r="E7066" s="7">
        <v>1.1615544303797467</v>
      </c>
    </row>
    <row r="7067" spans="1:5" x14ac:dyDescent="0.25">
      <c r="A7067" s="6">
        <v>37332</v>
      </c>
      <c r="B7067" s="7">
        <f t="shared" si="110"/>
        <v>1.8411873417721518</v>
      </c>
      <c r="E7067" s="7">
        <v>1.2274582278481012</v>
      </c>
    </row>
    <row r="7068" spans="1:5" x14ac:dyDescent="0.25">
      <c r="A7068" s="6">
        <v>37333</v>
      </c>
      <c r="B7068" s="7">
        <f t="shared" si="110"/>
        <v>1.8689905063291135</v>
      </c>
      <c r="E7068" s="7">
        <v>1.2459936708860757</v>
      </c>
    </row>
    <row r="7069" spans="1:5" x14ac:dyDescent="0.25">
      <c r="A7069" s="6">
        <v>37334</v>
      </c>
      <c r="B7069" s="7">
        <f t="shared" si="110"/>
        <v>2.411152215189873</v>
      </c>
      <c r="E7069" s="7">
        <v>1.6074348101265821</v>
      </c>
    </row>
    <row r="7070" spans="1:5" x14ac:dyDescent="0.25">
      <c r="A7070" s="6">
        <v>37335</v>
      </c>
      <c r="B7070" s="7">
        <f t="shared" si="110"/>
        <v>1.7546886075949364</v>
      </c>
      <c r="E7070" s="7">
        <v>1.1697924050632909</v>
      </c>
    </row>
    <row r="7071" spans="1:5" x14ac:dyDescent="0.25">
      <c r="A7071" s="6">
        <v>37336</v>
      </c>
      <c r="B7071" s="7">
        <f t="shared" si="110"/>
        <v>1.6064050632911391</v>
      </c>
      <c r="E7071" s="7">
        <v>1.0709367088607593</v>
      </c>
    </row>
    <row r="7072" spans="1:5" x14ac:dyDescent="0.25">
      <c r="A7072" s="6">
        <v>37337</v>
      </c>
      <c r="B7072" s="7">
        <f t="shared" si="110"/>
        <v>1.6959930379746835</v>
      </c>
      <c r="E7072" s="7">
        <v>1.1306620253164557</v>
      </c>
    </row>
    <row r="7073" spans="1:5" x14ac:dyDescent="0.25">
      <c r="A7073" s="6">
        <v>37338</v>
      </c>
      <c r="B7073" s="7">
        <f t="shared" si="110"/>
        <v>1.5430756329113924</v>
      </c>
      <c r="E7073" s="7">
        <v>1.0287170886075949</v>
      </c>
    </row>
    <row r="7074" spans="1:5" x14ac:dyDescent="0.25">
      <c r="A7074" s="6">
        <v>37339</v>
      </c>
      <c r="B7074" s="7">
        <f t="shared" si="110"/>
        <v>1.4828354430379747</v>
      </c>
      <c r="E7074" s="7">
        <v>0.9885569620253164</v>
      </c>
    </row>
    <row r="7075" spans="1:5" x14ac:dyDescent="0.25">
      <c r="A7075" s="6">
        <v>37340</v>
      </c>
      <c r="B7075" s="7">
        <f t="shared" si="110"/>
        <v>1.4442199367088606</v>
      </c>
      <c r="E7075" s="7">
        <v>0.96281329113924041</v>
      </c>
    </row>
    <row r="7076" spans="1:5" x14ac:dyDescent="0.25">
      <c r="A7076" s="6">
        <v>37341</v>
      </c>
      <c r="B7076" s="7">
        <f t="shared" si="110"/>
        <v>1.4179613924050631</v>
      </c>
      <c r="E7076" s="7">
        <v>0.94530759493670879</v>
      </c>
    </row>
    <row r="7077" spans="1:5" x14ac:dyDescent="0.25">
      <c r="A7077" s="6">
        <v>37342</v>
      </c>
      <c r="B7077" s="7">
        <f t="shared" si="110"/>
        <v>1.3747120253164555</v>
      </c>
      <c r="E7077" s="7">
        <v>0.91647468354430373</v>
      </c>
    </row>
    <row r="7078" spans="1:5" x14ac:dyDescent="0.25">
      <c r="A7078" s="6">
        <v>37343</v>
      </c>
      <c r="B7078" s="7">
        <f t="shared" si="110"/>
        <v>1.3299180379746833</v>
      </c>
      <c r="E7078" s="7">
        <v>0.88661202531645555</v>
      </c>
    </row>
    <row r="7079" spans="1:5" x14ac:dyDescent="0.25">
      <c r="A7079" s="6">
        <v>37344</v>
      </c>
      <c r="B7079" s="7">
        <f t="shared" si="110"/>
        <v>1.3113825949367086</v>
      </c>
      <c r="E7079" s="7">
        <v>0.87425506329113911</v>
      </c>
    </row>
    <row r="7080" spans="1:5" x14ac:dyDescent="0.25">
      <c r="A7080" s="6">
        <v>37345</v>
      </c>
      <c r="B7080" s="7">
        <f t="shared" si="110"/>
        <v>1.3345518987341771</v>
      </c>
      <c r="E7080" s="7">
        <v>0.88970126582278475</v>
      </c>
    </row>
    <row r="7081" spans="1:5" x14ac:dyDescent="0.25">
      <c r="A7081" s="6">
        <v>37346</v>
      </c>
      <c r="B7081" s="7">
        <f t="shared" si="110"/>
        <v>1.3422749999999999</v>
      </c>
      <c r="E7081" s="7">
        <v>0.89484999999999992</v>
      </c>
    </row>
    <row r="7082" spans="1:5" x14ac:dyDescent="0.25">
      <c r="A7082" s="6">
        <v>37347</v>
      </c>
      <c r="B7082" s="7">
        <f t="shared" si="110"/>
        <v>1.9663015822784806</v>
      </c>
      <c r="E7082" s="7">
        <v>1.310867721518987</v>
      </c>
    </row>
    <row r="7083" spans="1:5" x14ac:dyDescent="0.25">
      <c r="A7083" s="6">
        <v>37348</v>
      </c>
      <c r="B7083" s="7">
        <f t="shared" si="110"/>
        <v>2.2520563291139237</v>
      </c>
      <c r="E7083" s="7">
        <v>1.5013708860759492</v>
      </c>
    </row>
    <row r="7084" spans="1:5" x14ac:dyDescent="0.25">
      <c r="A7084" s="6">
        <v>37349</v>
      </c>
      <c r="B7084" s="7">
        <f t="shared" si="110"/>
        <v>2.9023414556962024</v>
      </c>
      <c r="E7084" s="7">
        <v>1.9348943037974682</v>
      </c>
    </row>
    <row r="7085" spans="1:5" x14ac:dyDescent="0.25">
      <c r="A7085" s="6">
        <v>37350</v>
      </c>
      <c r="B7085" s="7">
        <f t="shared" si="110"/>
        <v>5.0926129746835445</v>
      </c>
      <c r="E7085" s="7">
        <v>3.3950753164556962</v>
      </c>
    </row>
    <row r="7086" spans="1:5" x14ac:dyDescent="0.25">
      <c r="A7086" s="6">
        <v>37351</v>
      </c>
      <c r="B7086" s="7">
        <f t="shared" si="110"/>
        <v>4.1581177215189875</v>
      </c>
      <c r="E7086" s="7">
        <v>2.7720784810126582</v>
      </c>
    </row>
    <row r="7087" spans="1:5" x14ac:dyDescent="0.25">
      <c r="A7087" s="6">
        <v>37352</v>
      </c>
      <c r="B7087" s="7">
        <f t="shared" si="110"/>
        <v>3.3610936708860759</v>
      </c>
      <c r="E7087" s="7">
        <v>2.2407291139240506</v>
      </c>
    </row>
    <row r="7088" spans="1:5" x14ac:dyDescent="0.25">
      <c r="A7088" s="6">
        <v>37353</v>
      </c>
      <c r="B7088" s="7">
        <f t="shared" si="110"/>
        <v>6.6063408227848104</v>
      </c>
      <c r="E7088" s="7">
        <v>4.4042272151898736</v>
      </c>
    </row>
    <row r="7089" spans="1:5" x14ac:dyDescent="0.25">
      <c r="A7089" s="6">
        <v>37354</v>
      </c>
      <c r="B7089" s="7">
        <f t="shared" si="110"/>
        <v>7.9130895569620243</v>
      </c>
      <c r="E7089" s="7">
        <v>5.2753930379746832</v>
      </c>
    </row>
    <row r="7090" spans="1:5" x14ac:dyDescent="0.25">
      <c r="A7090" s="6">
        <v>37355</v>
      </c>
      <c r="B7090" s="7">
        <f t="shared" si="110"/>
        <v>6.52138670886076</v>
      </c>
      <c r="E7090" s="7">
        <v>4.3475911392405067</v>
      </c>
    </row>
    <row r="7091" spans="1:5" x14ac:dyDescent="0.25">
      <c r="A7091" s="6">
        <v>37356</v>
      </c>
      <c r="B7091" s="7">
        <f t="shared" si="110"/>
        <v>3.4877525316455698</v>
      </c>
      <c r="E7091" s="7">
        <v>2.3251683544303798</v>
      </c>
    </row>
    <row r="7092" spans="1:5" x14ac:dyDescent="0.25">
      <c r="A7092" s="6">
        <v>37357</v>
      </c>
      <c r="B7092" s="7">
        <f t="shared" si="110"/>
        <v>2.9177876582278479</v>
      </c>
      <c r="E7092" s="7">
        <v>1.9451917721518988</v>
      </c>
    </row>
    <row r="7093" spans="1:5" x14ac:dyDescent="0.25">
      <c r="A7093" s="6">
        <v>37358</v>
      </c>
      <c r="B7093" s="7">
        <f t="shared" si="110"/>
        <v>2.6397560126582276</v>
      </c>
      <c r="E7093" s="7">
        <v>1.7598373417721518</v>
      </c>
    </row>
    <row r="7094" spans="1:5" x14ac:dyDescent="0.25">
      <c r="A7094" s="6">
        <v>37359</v>
      </c>
      <c r="B7094" s="7">
        <f t="shared" si="110"/>
        <v>2.4250537974683546</v>
      </c>
      <c r="E7094" s="7">
        <v>1.6167025316455697</v>
      </c>
    </row>
    <row r="7095" spans="1:5" x14ac:dyDescent="0.25">
      <c r="A7095" s="6">
        <v>37360</v>
      </c>
      <c r="B7095" s="7">
        <f t="shared" si="110"/>
        <v>2.2968503164556964</v>
      </c>
      <c r="E7095" s="7">
        <v>1.5312335443037974</v>
      </c>
    </row>
    <row r="7096" spans="1:5" x14ac:dyDescent="0.25">
      <c r="A7096" s="6">
        <v>37361</v>
      </c>
      <c r="B7096" s="7">
        <f t="shared" si="110"/>
        <v>2.332376582278481</v>
      </c>
      <c r="E7096" s="7">
        <v>1.5549177215189873</v>
      </c>
    </row>
    <row r="7097" spans="1:5" x14ac:dyDescent="0.25">
      <c r="A7097" s="6">
        <v>37362</v>
      </c>
      <c r="B7097" s="7">
        <f t="shared" si="110"/>
        <v>2.10840664556962</v>
      </c>
      <c r="E7097" s="7">
        <v>1.4056044303797466</v>
      </c>
    </row>
    <row r="7098" spans="1:5" x14ac:dyDescent="0.25">
      <c r="A7098" s="6">
        <v>37363</v>
      </c>
      <c r="B7098" s="7">
        <f t="shared" si="110"/>
        <v>2.024997151898734</v>
      </c>
      <c r="E7098" s="7">
        <v>1.3499981012658226</v>
      </c>
    </row>
    <row r="7099" spans="1:5" x14ac:dyDescent="0.25">
      <c r="A7099" s="6">
        <v>37364</v>
      </c>
      <c r="B7099" s="7">
        <f t="shared" si="110"/>
        <v>1.9663015822784806</v>
      </c>
      <c r="E7099" s="7">
        <v>1.310867721518987</v>
      </c>
    </row>
    <row r="7100" spans="1:5" x14ac:dyDescent="0.25">
      <c r="A7100" s="6">
        <v>37365</v>
      </c>
      <c r="B7100" s="7">
        <f t="shared" si="110"/>
        <v>2.1640129746835441</v>
      </c>
      <c r="E7100" s="7">
        <v>1.442675316455696</v>
      </c>
    </row>
    <row r="7101" spans="1:5" x14ac:dyDescent="0.25">
      <c r="A7101" s="6">
        <v>37366</v>
      </c>
      <c r="B7101" s="7">
        <f t="shared" si="110"/>
        <v>1.9848370253164553</v>
      </c>
      <c r="E7101" s="7">
        <v>1.3232246835443036</v>
      </c>
    </row>
    <row r="7102" spans="1:5" x14ac:dyDescent="0.25">
      <c r="A7102" s="6">
        <v>37367</v>
      </c>
      <c r="B7102" s="7">
        <f t="shared" si="110"/>
        <v>1.8226518987341769</v>
      </c>
      <c r="E7102" s="7">
        <v>1.2151012658227847</v>
      </c>
    </row>
    <row r="7103" spans="1:5" x14ac:dyDescent="0.25">
      <c r="A7103" s="6">
        <v>37368</v>
      </c>
      <c r="B7103" s="7">
        <f t="shared" si="110"/>
        <v>1.799482594936709</v>
      </c>
      <c r="E7103" s="7">
        <v>1.1996550632911394</v>
      </c>
    </row>
    <row r="7104" spans="1:5" x14ac:dyDescent="0.25">
      <c r="A7104" s="6">
        <v>37369</v>
      </c>
      <c r="B7104" s="7">
        <f t="shared" si="110"/>
        <v>1.7809471518987339</v>
      </c>
      <c r="E7104" s="7">
        <v>1.1872981012658226</v>
      </c>
    </row>
    <row r="7105" spans="1:5" x14ac:dyDescent="0.25">
      <c r="A7105" s="6">
        <v>37370</v>
      </c>
      <c r="B7105" s="7">
        <f t="shared" si="110"/>
        <v>1.7222515822784807</v>
      </c>
      <c r="E7105" s="7">
        <v>1.1481677215189872</v>
      </c>
    </row>
    <row r="7106" spans="1:5" x14ac:dyDescent="0.25">
      <c r="A7106" s="6">
        <v>37371</v>
      </c>
      <c r="B7106" s="7">
        <f t="shared" si="110"/>
        <v>1.7052607594936706</v>
      </c>
      <c r="E7106" s="7">
        <v>1.1368405063291138</v>
      </c>
    </row>
    <row r="7107" spans="1:5" x14ac:dyDescent="0.25">
      <c r="A7107" s="6">
        <v>37372</v>
      </c>
      <c r="B7107" s="7">
        <f t="shared" si="110"/>
        <v>1.8859813291139242</v>
      </c>
      <c r="E7107" s="7">
        <v>1.2573208860759495</v>
      </c>
    </row>
    <row r="7108" spans="1:5" x14ac:dyDescent="0.25">
      <c r="A7108" s="6">
        <v>37373</v>
      </c>
      <c r="B7108" s="7">
        <f t="shared" si="110"/>
        <v>1.7608670886075948</v>
      </c>
      <c r="E7108" s="7">
        <v>1.1739113924050633</v>
      </c>
    </row>
    <row r="7109" spans="1:5" x14ac:dyDescent="0.25">
      <c r="A7109" s="6">
        <v>37374</v>
      </c>
      <c r="B7109" s="7">
        <f t="shared" si="110"/>
        <v>13.626639873417719</v>
      </c>
      <c r="E7109" s="7">
        <v>9.0844265822784802</v>
      </c>
    </row>
    <row r="7110" spans="1:5" x14ac:dyDescent="0.25">
      <c r="A7110" s="6">
        <v>37375</v>
      </c>
      <c r="B7110" s="7">
        <f t="shared" si="110"/>
        <v>12.947006962025315</v>
      </c>
      <c r="E7110" s="7">
        <v>8.631337974683543</v>
      </c>
    </row>
    <row r="7111" spans="1:5" x14ac:dyDescent="0.25">
      <c r="A7111" s="6">
        <v>37376</v>
      </c>
      <c r="B7111" s="7">
        <f t="shared" si="110"/>
        <v>14.411306962025314</v>
      </c>
      <c r="E7111" s="7">
        <v>9.6075379746835434</v>
      </c>
    </row>
    <row r="7112" spans="1:5" x14ac:dyDescent="0.25">
      <c r="A7112" s="6">
        <v>37377</v>
      </c>
      <c r="B7112" s="7">
        <f t="shared" ref="B7112:B7175" si="111">+E7112*$B$5</f>
        <v>14.031330379746834</v>
      </c>
      <c r="E7112" s="7">
        <v>9.3542202531645557</v>
      </c>
    </row>
    <row r="7113" spans="1:5" x14ac:dyDescent="0.25">
      <c r="A7113" s="6">
        <v>37378</v>
      </c>
      <c r="B7113" s="7">
        <f t="shared" si="111"/>
        <v>8.4150911392405074</v>
      </c>
      <c r="E7113" s="7">
        <v>5.6100607594936713</v>
      </c>
    </row>
    <row r="7114" spans="1:5" x14ac:dyDescent="0.25">
      <c r="A7114" s="6">
        <v>37379</v>
      </c>
      <c r="B7114" s="7">
        <f t="shared" si="111"/>
        <v>28.956995886075944</v>
      </c>
      <c r="E7114" s="7">
        <v>19.304663924050629</v>
      </c>
    </row>
    <row r="7115" spans="1:5" x14ac:dyDescent="0.25">
      <c r="A7115" s="6">
        <v>37380</v>
      </c>
      <c r="B7115" s="7">
        <f t="shared" si="111"/>
        <v>46.408115506329111</v>
      </c>
      <c r="E7115" s="7">
        <v>30.938743670886073</v>
      </c>
    </row>
    <row r="7116" spans="1:5" x14ac:dyDescent="0.25">
      <c r="A7116" s="6">
        <v>37381</v>
      </c>
      <c r="B7116" s="7">
        <f t="shared" si="111"/>
        <v>21.170565189873418</v>
      </c>
      <c r="E7116" s="7">
        <v>14.113710126582278</v>
      </c>
    </row>
    <row r="7117" spans="1:5" x14ac:dyDescent="0.25">
      <c r="A7117" s="6">
        <v>37382</v>
      </c>
      <c r="B7117" s="7">
        <f t="shared" si="111"/>
        <v>9.4762452531645565</v>
      </c>
      <c r="E7117" s="7">
        <v>6.3174968354430376</v>
      </c>
    </row>
    <row r="7118" spans="1:5" x14ac:dyDescent="0.25">
      <c r="A7118" s="6">
        <v>37383</v>
      </c>
      <c r="B7118" s="7">
        <f t="shared" si="111"/>
        <v>10.881849683544303</v>
      </c>
      <c r="E7118" s="7">
        <v>7.2545664556962013</v>
      </c>
    </row>
    <row r="7119" spans="1:5" x14ac:dyDescent="0.25">
      <c r="A7119" s="6">
        <v>37384</v>
      </c>
      <c r="B7119" s="7">
        <f t="shared" si="111"/>
        <v>6.9276218354430377</v>
      </c>
      <c r="E7119" s="7">
        <v>4.6184145569620254</v>
      </c>
    </row>
    <row r="7120" spans="1:5" x14ac:dyDescent="0.25">
      <c r="A7120" s="6">
        <v>37385</v>
      </c>
      <c r="B7120" s="7">
        <f t="shared" si="111"/>
        <v>5.8958155063291136</v>
      </c>
      <c r="E7120" s="7">
        <v>3.9305436708860757</v>
      </c>
    </row>
    <row r="7121" spans="1:5" x14ac:dyDescent="0.25">
      <c r="A7121" s="6">
        <v>37386</v>
      </c>
      <c r="B7121" s="7">
        <f t="shared" si="111"/>
        <v>5.1930132911392404</v>
      </c>
      <c r="E7121" s="7">
        <v>3.4620088607594934</v>
      </c>
    </row>
    <row r="7122" spans="1:5" x14ac:dyDescent="0.25">
      <c r="A7122" s="6">
        <v>37387</v>
      </c>
      <c r="B7122" s="7">
        <f t="shared" si="111"/>
        <v>4.7404395569620252</v>
      </c>
      <c r="E7122" s="7">
        <v>3.1602930379746832</v>
      </c>
    </row>
    <row r="7123" spans="1:5" x14ac:dyDescent="0.25">
      <c r="A7123" s="6">
        <v>37388</v>
      </c>
      <c r="B7123" s="7">
        <f t="shared" si="111"/>
        <v>4.4485063291139237</v>
      </c>
      <c r="E7123" s="7">
        <v>2.9656708860759493</v>
      </c>
    </row>
    <row r="7124" spans="1:5" x14ac:dyDescent="0.25">
      <c r="A7124" s="6">
        <v>37389</v>
      </c>
      <c r="B7124" s="7">
        <f t="shared" si="111"/>
        <v>4.0623512658227847</v>
      </c>
      <c r="E7124" s="7">
        <v>2.7082341772151897</v>
      </c>
    </row>
    <row r="7125" spans="1:5" x14ac:dyDescent="0.25">
      <c r="A7125" s="6">
        <v>37390</v>
      </c>
      <c r="B7125" s="7">
        <f t="shared" si="111"/>
        <v>3.7657841772151901</v>
      </c>
      <c r="E7125" s="7">
        <v>2.5105227848101266</v>
      </c>
    </row>
    <row r="7126" spans="1:5" x14ac:dyDescent="0.25">
      <c r="A7126" s="6">
        <v>37391</v>
      </c>
      <c r="B7126" s="7">
        <f t="shared" si="111"/>
        <v>3.637580696202531</v>
      </c>
      <c r="E7126" s="7">
        <v>2.4250537974683541</v>
      </c>
    </row>
    <row r="7127" spans="1:5" x14ac:dyDescent="0.25">
      <c r="A7127" s="6">
        <v>37392</v>
      </c>
      <c r="B7127" s="7">
        <f t="shared" si="111"/>
        <v>3.385807594936709</v>
      </c>
      <c r="E7127" s="7">
        <v>2.2572050632911393</v>
      </c>
    </row>
    <row r="7128" spans="1:5" x14ac:dyDescent="0.25">
      <c r="A7128" s="6">
        <v>37393</v>
      </c>
      <c r="B7128" s="7">
        <f t="shared" si="111"/>
        <v>3.1525699367088604</v>
      </c>
      <c r="E7128" s="7">
        <v>2.1017132911392404</v>
      </c>
    </row>
    <row r="7129" spans="1:5" x14ac:dyDescent="0.25">
      <c r="A7129" s="6">
        <v>37394</v>
      </c>
      <c r="B7129" s="7">
        <f t="shared" si="111"/>
        <v>2.9672155063291141</v>
      </c>
      <c r="E7129" s="7">
        <v>1.978143670886076</v>
      </c>
    </row>
    <row r="7130" spans="1:5" x14ac:dyDescent="0.25">
      <c r="A7130" s="6">
        <v>37395</v>
      </c>
      <c r="B7130" s="7">
        <f t="shared" si="111"/>
        <v>2.8359227848101263</v>
      </c>
      <c r="E7130" s="7">
        <v>1.8906151898734176</v>
      </c>
    </row>
    <row r="7131" spans="1:5" x14ac:dyDescent="0.25">
      <c r="A7131" s="6">
        <v>37396</v>
      </c>
      <c r="B7131" s="7">
        <f t="shared" si="111"/>
        <v>2.8142981012658228</v>
      </c>
      <c r="E7131" s="7">
        <v>1.8761987341772153</v>
      </c>
    </row>
    <row r="7132" spans="1:5" x14ac:dyDescent="0.25">
      <c r="A7132" s="6">
        <v>37397</v>
      </c>
      <c r="B7132" s="7">
        <f t="shared" si="111"/>
        <v>2.7216208860759492</v>
      </c>
      <c r="E7132" s="7">
        <v>1.814413924050633</v>
      </c>
    </row>
    <row r="7133" spans="1:5" x14ac:dyDescent="0.25">
      <c r="A7133" s="6">
        <v>37398</v>
      </c>
      <c r="B7133" s="7">
        <f t="shared" si="111"/>
        <v>2.5965066455696202</v>
      </c>
      <c r="E7133" s="7">
        <v>1.7310044303797467</v>
      </c>
    </row>
    <row r="7134" spans="1:5" x14ac:dyDescent="0.25">
      <c r="A7134" s="6">
        <v>37399</v>
      </c>
      <c r="B7134" s="7">
        <f t="shared" si="111"/>
        <v>2.7463348101265819</v>
      </c>
      <c r="E7134" s="7">
        <v>1.8308898734177212</v>
      </c>
    </row>
    <row r="7135" spans="1:5" x14ac:dyDescent="0.25">
      <c r="A7135" s="6">
        <v>37400</v>
      </c>
      <c r="B7135" s="7">
        <f t="shared" si="111"/>
        <v>3.6653838607594942</v>
      </c>
      <c r="E7135" s="7">
        <v>2.4435892405063293</v>
      </c>
    </row>
    <row r="7136" spans="1:5" x14ac:dyDescent="0.25">
      <c r="A7136" s="6">
        <v>37401</v>
      </c>
      <c r="B7136" s="7">
        <f t="shared" si="111"/>
        <v>4.6755655063291135</v>
      </c>
      <c r="E7136" s="7">
        <v>3.1170436708860758</v>
      </c>
    </row>
    <row r="7137" spans="1:5" x14ac:dyDescent="0.25">
      <c r="A7137" s="6">
        <v>37402</v>
      </c>
      <c r="B7137" s="7">
        <f t="shared" si="111"/>
        <v>1.3530873417721518</v>
      </c>
      <c r="E7137" s="7">
        <v>0.9020582278481013</v>
      </c>
    </row>
    <row r="7138" spans="1:5" x14ac:dyDescent="0.25">
      <c r="A7138" s="6">
        <v>37403</v>
      </c>
      <c r="B7138" s="7">
        <f t="shared" si="111"/>
        <v>5.2084594936708859</v>
      </c>
      <c r="E7138" s="7">
        <v>3.4723063291139238</v>
      </c>
    </row>
    <row r="7139" spans="1:5" x14ac:dyDescent="0.25">
      <c r="A7139" s="6">
        <v>37404</v>
      </c>
      <c r="B7139" s="7">
        <f t="shared" si="111"/>
        <v>5.1543977848101266</v>
      </c>
      <c r="E7139" s="7">
        <v>3.4362651898734176</v>
      </c>
    </row>
    <row r="7140" spans="1:5" x14ac:dyDescent="0.25">
      <c r="A7140" s="6">
        <v>37405</v>
      </c>
      <c r="B7140" s="7">
        <f t="shared" si="111"/>
        <v>4.1411268987341767</v>
      </c>
      <c r="E7140" s="7">
        <v>2.7607512658227846</v>
      </c>
    </row>
    <row r="7141" spans="1:5" x14ac:dyDescent="0.25">
      <c r="A7141" s="6">
        <v>37406</v>
      </c>
      <c r="B7141" s="7">
        <f t="shared" si="111"/>
        <v>5.0215604430379734</v>
      </c>
      <c r="E7141" s="7">
        <v>3.3477069620253159</v>
      </c>
    </row>
    <row r="7142" spans="1:5" x14ac:dyDescent="0.25">
      <c r="A7142" s="6">
        <v>37407</v>
      </c>
      <c r="B7142" s="7">
        <f t="shared" si="111"/>
        <v>4.4531401898734169</v>
      </c>
      <c r="E7142" s="7">
        <v>2.9687601265822781</v>
      </c>
    </row>
    <row r="7143" spans="1:5" x14ac:dyDescent="0.25">
      <c r="A7143" s="6">
        <v>37408</v>
      </c>
      <c r="B7143" s="7">
        <f t="shared" si="111"/>
        <v>4.5211034810126574</v>
      </c>
      <c r="E7143" s="7">
        <v>3.0140689873417719</v>
      </c>
    </row>
    <row r="7144" spans="1:5" x14ac:dyDescent="0.25">
      <c r="A7144" s="6">
        <v>37409</v>
      </c>
      <c r="B7144" s="7">
        <f t="shared" si="111"/>
        <v>8.5077683544303788</v>
      </c>
      <c r="E7144" s="7">
        <v>5.6718455696202525</v>
      </c>
    </row>
    <row r="7145" spans="1:5" x14ac:dyDescent="0.25">
      <c r="A7145" s="6">
        <v>37410</v>
      </c>
      <c r="B7145" s="7">
        <f t="shared" si="111"/>
        <v>87.850276898734165</v>
      </c>
      <c r="E7145" s="7">
        <v>58.566851265822777</v>
      </c>
    </row>
    <row r="7146" spans="1:5" x14ac:dyDescent="0.25">
      <c r="A7146" s="6">
        <v>37411</v>
      </c>
      <c r="B7146" s="7">
        <f t="shared" si="111"/>
        <v>74.518659493670881</v>
      </c>
      <c r="E7146" s="7">
        <v>49.679106329113921</v>
      </c>
    </row>
    <row r="7147" spans="1:5" x14ac:dyDescent="0.25">
      <c r="A7147" s="6">
        <v>37412</v>
      </c>
      <c r="B7147" s="7">
        <f t="shared" si="111"/>
        <v>56.837391455696192</v>
      </c>
      <c r="E7147" s="7">
        <v>37.891594303797461</v>
      </c>
    </row>
    <row r="7148" spans="1:5" x14ac:dyDescent="0.25">
      <c r="A7148" s="6">
        <v>37413</v>
      </c>
      <c r="B7148" s="7">
        <f t="shared" si="111"/>
        <v>31.803731012658226</v>
      </c>
      <c r="E7148" s="7">
        <v>21.202487341772152</v>
      </c>
    </row>
    <row r="7149" spans="1:5" x14ac:dyDescent="0.25">
      <c r="A7149" s="6">
        <v>37414</v>
      </c>
      <c r="B7149" s="7">
        <f t="shared" si="111"/>
        <v>18.34854398734177</v>
      </c>
      <c r="E7149" s="7">
        <v>12.232362658227846</v>
      </c>
    </row>
    <row r="7150" spans="1:5" x14ac:dyDescent="0.25">
      <c r="A7150" s="6">
        <v>37415</v>
      </c>
      <c r="B7150" s="7">
        <f t="shared" si="111"/>
        <v>60.570738607594933</v>
      </c>
      <c r="E7150" s="7">
        <v>40.380492405063286</v>
      </c>
    </row>
    <row r="7151" spans="1:5" x14ac:dyDescent="0.25">
      <c r="A7151" s="6">
        <v>37416</v>
      </c>
      <c r="B7151" s="7">
        <f t="shared" si="111"/>
        <v>58.500947468354425</v>
      </c>
      <c r="E7151" s="7">
        <v>39.000631645569619</v>
      </c>
    </row>
    <row r="7152" spans="1:5" x14ac:dyDescent="0.25">
      <c r="A7152" s="6">
        <v>37417</v>
      </c>
      <c r="B7152" s="7">
        <f t="shared" si="111"/>
        <v>24.984232594936707</v>
      </c>
      <c r="E7152" s="7">
        <v>16.656155063291138</v>
      </c>
    </row>
    <row r="7153" spans="1:5" x14ac:dyDescent="0.25">
      <c r="A7153" s="6">
        <v>37418</v>
      </c>
      <c r="B7153" s="7">
        <f t="shared" si="111"/>
        <v>50.482823734177202</v>
      </c>
      <c r="E7153" s="7">
        <v>33.655215822784804</v>
      </c>
    </row>
    <row r="7154" spans="1:5" x14ac:dyDescent="0.25">
      <c r="A7154" s="6">
        <v>37419</v>
      </c>
      <c r="B7154" s="7">
        <f t="shared" si="111"/>
        <v>18.612674050632911</v>
      </c>
      <c r="E7154" s="7">
        <v>12.408449367088608</v>
      </c>
    </row>
    <row r="7155" spans="1:5" x14ac:dyDescent="0.25">
      <c r="A7155" s="6">
        <v>37420</v>
      </c>
      <c r="B7155" s="7">
        <f t="shared" si="111"/>
        <v>23.873650632911389</v>
      </c>
      <c r="E7155" s="7">
        <v>15.915767088607593</v>
      </c>
    </row>
    <row r="7156" spans="1:5" x14ac:dyDescent="0.25">
      <c r="A7156" s="6">
        <v>37421</v>
      </c>
      <c r="B7156" s="7">
        <f t="shared" si="111"/>
        <v>20.032180063291136</v>
      </c>
      <c r="E7156" s="7">
        <v>13.354786708860757</v>
      </c>
    </row>
    <row r="7157" spans="1:5" x14ac:dyDescent="0.25">
      <c r="A7157" s="6">
        <v>37422</v>
      </c>
      <c r="B7157" s="7">
        <f t="shared" si="111"/>
        <v>20.625314240506327</v>
      </c>
      <c r="E7157" s="7">
        <v>13.750209493670885</v>
      </c>
    </row>
    <row r="7158" spans="1:5" x14ac:dyDescent="0.25">
      <c r="A7158" s="6">
        <v>37423</v>
      </c>
      <c r="B7158" s="7">
        <f t="shared" si="111"/>
        <v>13.393402215189871</v>
      </c>
      <c r="E7158" s="7">
        <v>8.9289348101265809</v>
      </c>
    </row>
    <row r="7159" spans="1:5" x14ac:dyDescent="0.25">
      <c r="A7159" s="6">
        <v>37424</v>
      </c>
      <c r="B7159" s="7">
        <f t="shared" si="111"/>
        <v>11.349869620253163</v>
      </c>
      <c r="E7159" s="7">
        <v>7.5665797468354423</v>
      </c>
    </row>
    <row r="7160" spans="1:5" x14ac:dyDescent="0.25">
      <c r="A7160" s="6">
        <v>37425</v>
      </c>
      <c r="B7160" s="7">
        <f t="shared" si="111"/>
        <v>9.2491860759493676</v>
      </c>
      <c r="E7160" s="7">
        <v>6.1661240506329111</v>
      </c>
    </row>
    <row r="7161" spans="1:5" x14ac:dyDescent="0.25">
      <c r="A7161" s="6">
        <v>37426</v>
      </c>
      <c r="B7161" s="7">
        <f t="shared" si="111"/>
        <v>8.1972996835443031</v>
      </c>
      <c r="E7161" s="7">
        <v>5.4648664556962023</v>
      </c>
    </row>
    <row r="7162" spans="1:5" x14ac:dyDescent="0.25">
      <c r="A7162" s="6">
        <v>37427</v>
      </c>
      <c r="B7162" s="7">
        <f t="shared" si="111"/>
        <v>7.0419237341772147</v>
      </c>
      <c r="E7162" s="7">
        <v>4.6946158227848098</v>
      </c>
    </row>
    <row r="7163" spans="1:5" x14ac:dyDescent="0.25">
      <c r="A7163" s="6">
        <v>37428</v>
      </c>
      <c r="B7163" s="7">
        <f t="shared" si="111"/>
        <v>7.5130329113924041</v>
      </c>
      <c r="E7163" s="7">
        <v>5.0086886075949364</v>
      </c>
    </row>
    <row r="7164" spans="1:5" x14ac:dyDescent="0.25">
      <c r="A7164" s="6">
        <v>37429</v>
      </c>
      <c r="B7164" s="7">
        <f t="shared" si="111"/>
        <v>7.4265341772151894</v>
      </c>
      <c r="E7164" s="7">
        <v>4.9510227848101263</v>
      </c>
    </row>
    <row r="7165" spans="1:5" x14ac:dyDescent="0.25">
      <c r="A7165" s="6">
        <v>37430</v>
      </c>
      <c r="B7165" s="7">
        <f t="shared" si="111"/>
        <v>6.7623474683544309</v>
      </c>
      <c r="E7165" s="7">
        <v>4.5082316455696203</v>
      </c>
    </row>
    <row r="7166" spans="1:5" x14ac:dyDescent="0.25">
      <c r="A7166" s="6">
        <v>37431</v>
      </c>
      <c r="B7166" s="7">
        <f t="shared" si="111"/>
        <v>5.7846028481012661</v>
      </c>
      <c r="E7166" s="7">
        <v>3.8564018987341773</v>
      </c>
    </row>
    <row r="7167" spans="1:5" x14ac:dyDescent="0.25">
      <c r="A7167" s="6">
        <v>37432</v>
      </c>
      <c r="B7167" s="7">
        <f t="shared" si="111"/>
        <v>6.1290531645569608</v>
      </c>
      <c r="E7167" s="7">
        <v>4.0860354430379742</v>
      </c>
    </row>
    <row r="7168" spans="1:5" x14ac:dyDescent="0.25">
      <c r="A7168" s="6">
        <v>37433</v>
      </c>
      <c r="B7168" s="7">
        <f t="shared" si="111"/>
        <v>5.854110759493671</v>
      </c>
      <c r="E7168" s="7">
        <v>3.9027405063291138</v>
      </c>
    </row>
    <row r="7169" spans="1:5" x14ac:dyDescent="0.25">
      <c r="A7169" s="6">
        <v>37434</v>
      </c>
      <c r="B7169" s="7">
        <f t="shared" si="111"/>
        <v>10.251644620253163</v>
      </c>
      <c r="E7169" s="7">
        <v>6.8344297468354416</v>
      </c>
    </row>
    <row r="7170" spans="1:5" x14ac:dyDescent="0.25">
      <c r="A7170" s="6">
        <v>37435</v>
      </c>
      <c r="B7170" s="7">
        <f t="shared" si="111"/>
        <v>8.0505607594936706</v>
      </c>
      <c r="E7170" s="7">
        <v>5.3670405063291131</v>
      </c>
    </row>
    <row r="7171" spans="1:5" x14ac:dyDescent="0.25">
      <c r="A7171" s="6">
        <v>37436</v>
      </c>
      <c r="B7171" s="7">
        <f t="shared" si="111"/>
        <v>7.5006759493670891</v>
      </c>
      <c r="E7171" s="7">
        <v>5.0004506329113925</v>
      </c>
    </row>
    <row r="7172" spans="1:5" x14ac:dyDescent="0.25">
      <c r="A7172" s="6">
        <v>37437</v>
      </c>
      <c r="B7172" s="7">
        <f t="shared" si="111"/>
        <v>14.114739873417721</v>
      </c>
      <c r="E7172" s="7">
        <v>9.4098265822784803</v>
      </c>
    </row>
    <row r="7173" spans="1:5" x14ac:dyDescent="0.25">
      <c r="A7173" s="6">
        <v>37438</v>
      </c>
      <c r="B7173" s="7">
        <f t="shared" si="111"/>
        <v>17.185444936708858</v>
      </c>
      <c r="E7173" s="7">
        <v>11.456963291139239</v>
      </c>
    </row>
    <row r="7174" spans="1:5" x14ac:dyDescent="0.25">
      <c r="A7174" s="6">
        <v>37439</v>
      </c>
      <c r="B7174" s="7">
        <f t="shared" si="111"/>
        <v>9.1503303797468334</v>
      </c>
      <c r="E7174" s="7">
        <v>6.1002202531645562</v>
      </c>
    </row>
    <row r="7175" spans="1:5" x14ac:dyDescent="0.25">
      <c r="A7175" s="6">
        <v>37440</v>
      </c>
      <c r="B7175" s="7">
        <f t="shared" si="111"/>
        <v>7.6721287974683534</v>
      </c>
      <c r="E7175" s="7">
        <v>5.1147525316455686</v>
      </c>
    </row>
    <row r="7176" spans="1:5" x14ac:dyDescent="0.25">
      <c r="A7176" s="6">
        <v>37441</v>
      </c>
      <c r="B7176" s="7">
        <f t="shared" ref="B7176:B7239" si="112">+E7176*$B$5</f>
        <v>7.9239018987341758</v>
      </c>
      <c r="E7176" s="7">
        <v>5.2826012658227839</v>
      </c>
    </row>
    <row r="7177" spans="1:5" x14ac:dyDescent="0.25">
      <c r="A7177" s="6">
        <v>37442</v>
      </c>
      <c r="B7177" s="7">
        <f t="shared" si="112"/>
        <v>6.5878053797468343</v>
      </c>
      <c r="E7177" s="7">
        <v>4.3918702531645559</v>
      </c>
    </row>
    <row r="7178" spans="1:5" x14ac:dyDescent="0.25">
      <c r="A7178" s="6">
        <v>37443</v>
      </c>
      <c r="B7178" s="7">
        <f t="shared" si="112"/>
        <v>6.5970731012658224</v>
      </c>
      <c r="E7178" s="7">
        <v>4.3980487341772152</v>
      </c>
    </row>
    <row r="7179" spans="1:5" x14ac:dyDescent="0.25">
      <c r="A7179" s="6">
        <v>37444</v>
      </c>
      <c r="B7179" s="7">
        <f t="shared" si="112"/>
        <v>5.5096604430379745</v>
      </c>
      <c r="E7179" s="7">
        <v>3.6731069620253161</v>
      </c>
    </row>
    <row r="7180" spans="1:5" x14ac:dyDescent="0.25">
      <c r="A7180" s="6">
        <v>37445</v>
      </c>
      <c r="B7180" s="7">
        <f t="shared" si="112"/>
        <v>5.3258506329113917</v>
      </c>
      <c r="E7180" s="7">
        <v>3.5505670886075946</v>
      </c>
    </row>
    <row r="7181" spans="1:5" x14ac:dyDescent="0.25">
      <c r="A7181" s="6">
        <v>37446</v>
      </c>
      <c r="B7181" s="7">
        <f t="shared" si="112"/>
        <v>5.0215604430379734</v>
      </c>
      <c r="E7181" s="7">
        <v>3.3477069620253159</v>
      </c>
    </row>
    <row r="7182" spans="1:5" x14ac:dyDescent="0.25">
      <c r="A7182" s="6">
        <v>37447</v>
      </c>
      <c r="B7182" s="7">
        <f t="shared" si="112"/>
        <v>5.7861474683544305</v>
      </c>
      <c r="E7182" s="7">
        <v>3.85743164556962</v>
      </c>
    </row>
    <row r="7183" spans="1:5" x14ac:dyDescent="0.25">
      <c r="A7183" s="6">
        <v>37448</v>
      </c>
      <c r="B7183" s="7">
        <f t="shared" si="112"/>
        <v>5.0972468354430376</v>
      </c>
      <c r="E7183" s="7">
        <v>3.3981645569620249</v>
      </c>
    </row>
    <row r="7184" spans="1:5" x14ac:dyDescent="0.25">
      <c r="A7184" s="6">
        <v>37449</v>
      </c>
      <c r="B7184" s="7">
        <f t="shared" si="112"/>
        <v>4.9165262658227844</v>
      </c>
      <c r="E7184" s="7">
        <v>3.2776841772151895</v>
      </c>
    </row>
    <row r="7185" spans="1:5" x14ac:dyDescent="0.25">
      <c r="A7185" s="6">
        <v>37450</v>
      </c>
      <c r="B7185" s="7">
        <f t="shared" si="112"/>
        <v>4.6832886075949363</v>
      </c>
      <c r="E7185" s="7">
        <v>3.122192405063291</v>
      </c>
    </row>
    <row r="7186" spans="1:5" x14ac:dyDescent="0.25">
      <c r="A7186" s="6">
        <v>37451</v>
      </c>
      <c r="B7186" s="7">
        <f t="shared" si="112"/>
        <v>4.4392386075949366</v>
      </c>
      <c r="E7186" s="7">
        <v>2.9594924050632909</v>
      </c>
    </row>
    <row r="7187" spans="1:5" x14ac:dyDescent="0.25">
      <c r="A7187" s="6">
        <v>37452</v>
      </c>
      <c r="B7187" s="7">
        <f t="shared" si="112"/>
        <v>4.3280259493670883</v>
      </c>
      <c r="E7187" s="7">
        <v>2.885350632911392</v>
      </c>
    </row>
    <row r="7188" spans="1:5" x14ac:dyDescent="0.25">
      <c r="A7188" s="6">
        <v>37453</v>
      </c>
      <c r="B7188" s="7">
        <f t="shared" si="112"/>
        <v>4.1920993670886073</v>
      </c>
      <c r="E7188" s="7">
        <v>2.7947329113924049</v>
      </c>
    </row>
    <row r="7189" spans="1:5" x14ac:dyDescent="0.25">
      <c r="A7189" s="6">
        <v>37454</v>
      </c>
      <c r="B7189" s="7">
        <f t="shared" si="112"/>
        <v>3.4877525316455698</v>
      </c>
      <c r="E7189" s="7">
        <v>2.3251683544303798</v>
      </c>
    </row>
    <row r="7190" spans="1:5" x14ac:dyDescent="0.25">
      <c r="A7190" s="6">
        <v>37455</v>
      </c>
      <c r="B7190" s="7">
        <f t="shared" si="112"/>
        <v>4.4145246835443039</v>
      </c>
      <c r="E7190" s="7">
        <v>2.9430164556962026</v>
      </c>
    </row>
    <row r="7191" spans="1:5" x14ac:dyDescent="0.25">
      <c r="A7191" s="6">
        <v>37456</v>
      </c>
      <c r="B7191" s="7">
        <f t="shared" si="112"/>
        <v>3.9820310126582275</v>
      </c>
      <c r="E7191" s="7">
        <v>2.6546873417721515</v>
      </c>
    </row>
    <row r="7192" spans="1:5" x14ac:dyDescent="0.25">
      <c r="A7192" s="6">
        <v>37457</v>
      </c>
      <c r="B7192" s="7">
        <f t="shared" si="112"/>
        <v>4.5890667721518987</v>
      </c>
      <c r="E7192" s="7">
        <v>3.0593778481012661</v>
      </c>
    </row>
    <row r="7193" spans="1:5" x14ac:dyDescent="0.25">
      <c r="A7193" s="6">
        <v>37458</v>
      </c>
      <c r="B7193" s="7">
        <f t="shared" si="112"/>
        <v>17.858899367088604</v>
      </c>
      <c r="E7193" s="7">
        <v>11.905932911392403</v>
      </c>
    </row>
    <row r="7194" spans="1:5" x14ac:dyDescent="0.25">
      <c r="A7194" s="6">
        <v>37459</v>
      </c>
      <c r="B7194" s="7">
        <f t="shared" si="112"/>
        <v>10.433909810126581</v>
      </c>
      <c r="E7194" s="7">
        <v>6.9559398734177202</v>
      </c>
    </row>
    <row r="7195" spans="1:5" x14ac:dyDescent="0.25">
      <c r="A7195" s="6">
        <v>37460</v>
      </c>
      <c r="B7195" s="7">
        <f t="shared" si="112"/>
        <v>6.5136636075949355</v>
      </c>
      <c r="E7195" s="7">
        <v>4.3424424050632906</v>
      </c>
    </row>
    <row r="7196" spans="1:5" x14ac:dyDescent="0.25">
      <c r="A7196" s="6">
        <v>37461</v>
      </c>
      <c r="B7196" s="7">
        <f t="shared" si="112"/>
        <v>5.8355753164556958</v>
      </c>
      <c r="E7196" s="7">
        <v>3.8903835443037975</v>
      </c>
    </row>
    <row r="7197" spans="1:5" x14ac:dyDescent="0.25">
      <c r="A7197" s="6">
        <v>37462</v>
      </c>
      <c r="B7197" s="7">
        <f t="shared" si="112"/>
        <v>5.1404962025316454</v>
      </c>
      <c r="E7197" s="7">
        <v>3.42699746835443</v>
      </c>
    </row>
    <row r="7198" spans="1:5" x14ac:dyDescent="0.25">
      <c r="A7198" s="6">
        <v>37463</v>
      </c>
      <c r="B7198" s="7">
        <f t="shared" si="112"/>
        <v>4.7558857594936708</v>
      </c>
      <c r="E7198" s="7">
        <v>3.170590506329114</v>
      </c>
    </row>
    <row r="7199" spans="1:5" x14ac:dyDescent="0.25">
      <c r="A7199" s="6">
        <v>37464</v>
      </c>
      <c r="B7199" s="7">
        <f t="shared" si="112"/>
        <v>4.221447151898734</v>
      </c>
      <c r="E7199" s="7">
        <v>2.8142981012658228</v>
      </c>
    </row>
    <row r="7200" spans="1:5" x14ac:dyDescent="0.25">
      <c r="A7200" s="6">
        <v>37465</v>
      </c>
      <c r="B7200" s="7">
        <f t="shared" si="112"/>
        <v>3.1834623417721515</v>
      </c>
      <c r="E7200" s="7">
        <v>2.1223082278481011</v>
      </c>
    </row>
    <row r="7201" spans="1:5" x14ac:dyDescent="0.25">
      <c r="A7201" s="6">
        <v>37466</v>
      </c>
      <c r="B7201" s="7">
        <f t="shared" si="112"/>
        <v>3.115499050632911</v>
      </c>
      <c r="E7201" s="7">
        <v>2.0769993670886073</v>
      </c>
    </row>
    <row r="7202" spans="1:5" x14ac:dyDescent="0.25">
      <c r="A7202" s="6">
        <v>37467</v>
      </c>
      <c r="B7202" s="7">
        <f t="shared" si="112"/>
        <v>5.5096604430379745</v>
      </c>
      <c r="E7202" s="7">
        <v>3.6731069620253161</v>
      </c>
    </row>
    <row r="7203" spans="1:5" x14ac:dyDescent="0.25">
      <c r="A7203" s="6">
        <v>37468</v>
      </c>
      <c r="B7203" s="7">
        <f t="shared" si="112"/>
        <v>3.9681294303797463</v>
      </c>
      <c r="E7203" s="7">
        <v>2.6454196202531644</v>
      </c>
    </row>
    <row r="7204" spans="1:5" x14ac:dyDescent="0.25">
      <c r="A7204" s="6">
        <v>37469</v>
      </c>
      <c r="B7204" s="7">
        <f t="shared" si="112"/>
        <v>3.5711620253164553</v>
      </c>
      <c r="E7204" s="7">
        <v>2.3807746835443035</v>
      </c>
    </row>
    <row r="7205" spans="1:5" x14ac:dyDescent="0.25">
      <c r="A7205" s="6">
        <v>37470</v>
      </c>
      <c r="B7205" s="7">
        <f t="shared" si="112"/>
        <v>3.7704180379746832</v>
      </c>
      <c r="E7205" s="7">
        <v>2.5136120253164553</v>
      </c>
    </row>
    <row r="7206" spans="1:5" x14ac:dyDescent="0.25">
      <c r="A7206" s="6">
        <v>37471</v>
      </c>
      <c r="B7206" s="7">
        <f t="shared" si="112"/>
        <v>4.1766531645569627</v>
      </c>
      <c r="E7206" s="7">
        <v>2.784435443037975</v>
      </c>
    </row>
    <row r="7207" spans="1:5" x14ac:dyDescent="0.25">
      <c r="A7207" s="6">
        <v>37472</v>
      </c>
      <c r="B7207" s="7">
        <f t="shared" si="112"/>
        <v>5.4555987341772152</v>
      </c>
      <c r="E7207" s="7">
        <v>3.6370658227848098</v>
      </c>
    </row>
    <row r="7208" spans="1:5" x14ac:dyDescent="0.25">
      <c r="A7208" s="6">
        <v>37473</v>
      </c>
      <c r="B7208" s="7">
        <f t="shared" si="112"/>
        <v>8.6699534810126586</v>
      </c>
      <c r="E7208" s="7">
        <v>5.7799689873417721</v>
      </c>
    </row>
    <row r="7209" spans="1:5" x14ac:dyDescent="0.25">
      <c r="A7209" s="6">
        <v>37474</v>
      </c>
      <c r="B7209" s="7">
        <f t="shared" si="112"/>
        <v>5.5374636075949368</v>
      </c>
      <c r="E7209" s="7">
        <v>3.6916424050632912</v>
      </c>
    </row>
    <row r="7210" spans="1:5" x14ac:dyDescent="0.25">
      <c r="A7210" s="6">
        <v>37475</v>
      </c>
      <c r="B7210" s="7">
        <f t="shared" si="112"/>
        <v>5.344386075949366</v>
      </c>
      <c r="E7210" s="7">
        <v>3.562924050632911</v>
      </c>
    </row>
    <row r="7211" spans="1:5" x14ac:dyDescent="0.25">
      <c r="A7211" s="6">
        <v>37476</v>
      </c>
      <c r="B7211" s="7">
        <f t="shared" si="112"/>
        <v>4.1272253164556965</v>
      </c>
      <c r="E7211" s="7">
        <v>2.7514835443037975</v>
      </c>
    </row>
    <row r="7212" spans="1:5" x14ac:dyDescent="0.25">
      <c r="A7212" s="6">
        <v>37477</v>
      </c>
      <c r="B7212" s="7">
        <f t="shared" si="112"/>
        <v>4.2183579113924043</v>
      </c>
      <c r="E7212" s="7">
        <v>2.8122386075949364</v>
      </c>
    </row>
    <row r="7213" spans="1:5" x14ac:dyDescent="0.25">
      <c r="A7213" s="6">
        <v>37478</v>
      </c>
      <c r="B7213" s="7">
        <f t="shared" si="112"/>
        <v>4.6848332278481015</v>
      </c>
      <c r="E7213" s="7">
        <v>3.1232221518987342</v>
      </c>
    </row>
    <row r="7214" spans="1:5" x14ac:dyDescent="0.25">
      <c r="A7214" s="6">
        <v>37479</v>
      </c>
      <c r="B7214" s="7">
        <f t="shared" si="112"/>
        <v>10.172868987341772</v>
      </c>
      <c r="E7214" s="7">
        <v>6.7819126582278475</v>
      </c>
    </row>
    <row r="7215" spans="1:5" x14ac:dyDescent="0.25">
      <c r="A7215" s="6">
        <v>37480</v>
      </c>
      <c r="B7215" s="7">
        <f t="shared" si="112"/>
        <v>28.249559810126584</v>
      </c>
      <c r="E7215" s="7">
        <v>18.833039873417722</v>
      </c>
    </row>
    <row r="7216" spans="1:5" x14ac:dyDescent="0.25">
      <c r="A7216" s="6">
        <v>37481</v>
      </c>
      <c r="B7216" s="7">
        <f t="shared" si="112"/>
        <v>22.143675949367086</v>
      </c>
      <c r="E7216" s="7">
        <v>14.762450632911392</v>
      </c>
    </row>
    <row r="7217" spans="1:5" x14ac:dyDescent="0.25">
      <c r="A7217" s="6">
        <v>37482</v>
      </c>
      <c r="B7217" s="7">
        <f t="shared" si="112"/>
        <v>20.154205063291137</v>
      </c>
      <c r="E7217" s="7">
        <v>13.436136708860758</v>
      </c>
    </row>
    <row r="7218" spans="1:5" x14ac:dyDescent="0.25">
      <c r="A7218" s="6">
        <v>37483</v>
      </c>
      <c r="B7218" s="7">
        <f t="shared" si="112"/>
        <v>12.468174683544303</v>
      </c>
      <c r="E7218" s="7">
        <v>8.3121164556962022</v>
      </c>
    </row>
    <row r="7219" spans="1:5" x14ac:dyDescent="0.25">
      <c r="A7219" s="6">
        <v>37484</v>
      </c>
      <c r="B7219" s="7">
        <f t="shared" si="112"/>
        <v>9.3495863924050617</v>
      </c>
      <c r="E7219" s="7">
        <v>6.2330575949367084</v>
      </c>
    </row>
    <row r="7220" spans="1:5" x14ac:dyDescent="0.25">
      <c r="A7220" s="6">
        <v>37485</v>
      </c>
      <c r="B7220" s="7">
        <f t="shared" si="112"/>
        <v>26.55665601265823</v>
      </c>
      <c r="E7220" s="7">
        <v>17.704437341772152</v>
      </c>
    </row>
    <row r="7221" spans="1:5" x14ac:dyDescent="0.25">
      <c r="A7221" s="6">
        <v>37486</v>
      </c>
      <c r="B7221" s="7">
        <f t="shared" si="112"/>
        <v>10.081736392405062</v>
      </c>
      <c r="E7221" s="7">
        <v>6.7211575949367086</v>
      </c>
    </row>
    <row r="7222" spans="1:5" x14ac:dyDescent="0.25">
      <c r="A7222" s="6">
        <v>37487</v>
      </c>
      <c r="B7222" s="7">
        <f t="shared" si="112"/>
        <v>7.9038218354430372</v>
      </c>
      <c r="E7222" s="7">
        <v>5.2692145569620248</v>
      </c>
    </row>
    <row r="7223" spans="1:5" x14ac:dyDescent="0.25">
      <c r="A7223" s="6">
        <v>37488</v>
      </c>
      <c r="B7223" s="7">
        <f t="shared" si="112"/>
        <v>7.9038218354430372</v>
      </c>
      <c r="E7223" s="7">
        <v>5.2692145569620248</v>
      </c>
    </row>
    <row r="7224" spans="1:5" x14ac:dyDescent="0.25">
      <c r="A7224" s="6">
        <v>37489</v>
      </c>
      <c r="B7224" s="7">
        <f t="shared" si="112"/>
        <v>7.3323123417721519</v>
      </c>
      <c r="E7224" s="7">
        <v>4.8882082278481009</v>
      </c>
    </row>
    <row r="7225" spans="1:5" x14ac:dyDescent="0.25">
      <c r="A7225" s="6">
        <v>37490</v>
      </c>
      <c r="B7225" s="7">
        <f t="shared" si="112"/>
        <v>6.8982740506329101</v>
      </c>
      <c r="E7225" s="7">
        <v>4.598849367088607</v>
      </c>
    </row>
    <row r="7226" spans="1:5" x14ac:dyDescent="0.25">
      <c r="A7226" s="6">
        <v>37491</v>
      </c>
      <c r="B7226" s="7">
        <f t="shared" si="112"/>
        <v>7.1732164556962017</v>
      </c>
      <c r="E7226" s="7">
        <v>4.7821443037974678</v>
      </c>
    </row>
    <row r="7227" spans="1:5" x14ac:dyDescent="0.25">
      <c r="A7227" s="6">
        <v>37492</v>
      </c>
      <c r="B7227" s="7">
        <f t="shared" si="112"/>
        <v>7.5223006329113922</v>
      </c>
      <c r="E7227" s="7">
        <v>5.0148670886075948</v>
      </c>
    </row>
    <row r="7228" spans="1:5" x14ac:dyDescent="0.25">
      <c r="A7228" s="6">
        <v>37493</v>
      </c>
      <c r="B7228" s="7">
        <f t="shared" si="112"/>
        <v>10.99924082278481</v>
      </c>
      <c r="E7228" s="7">
        <v>7.332827215189873</v>
      </c>
    </row>
    <row r="7229" spans="1:5" x14ac:dyDescent="0.25">
      <c r="A7229" s="6">
        <v>37494</v>
      </c>
      <c r="B7229" s="7">
        <f t="shared" si="112"/>
        <v>70.246239873417721</v>
      </c>
      <c r="E7229" s="7">
        <v>46.830826582278483</v>
      </c>
    </row>
    <row r="7230" spans="1:5" x14ac:dyDescent="0.25">
      <c r="A7230" s="6">
        <v>37495</v>
      </c>
      <c r="B7230" s="7">
        <f t="shared" si="112"/>
        <v>88.622587025316449</v>
      </c>
      <c r="E7230" s="7">
        <v>59.081724683544302</v>
      </c>
    </row>
    <row r="7231" spans="1:5" x14ac:dyDescent="0.25">
      <c r="A7231" s="6">
        <v>37496</v>
      </c>
      <c r="B7231" s="7">
        <f t="shared" si="112"/>
        <v>8.793523101265821</v>
      </c>
      <c r="E7231" s="7">
        <v>5.862348734177214</v>
      </c>
    </row>
    <row r="7232" spans="1:5" x14ac:dyDescent="0.25">
      <c r="A7232" s="6">
        <v>37497</v>
      </c>
      <c r="B7232" s="7">
        <f t="shared" si="112"/>
        <v>8.2065674050632893</v>
      </c>
      <c r="E7232" s="7">
        <v>5.4710449367088598</v>
      </c>
    </row>
    <row r="7233" spans="1:5" x14ac:dyDescent="0.25">
      <c r="A7233" s="6">
        <v>37498</v>
      </c>
      <c r="B7233" s="7">
        <f t="shared" si="112"/>
        <v>11.16914905063291</v>
      </c>
      <c r="E7233" s="7">
        <v>7.4460993670886069</v>
      </c>
    </row>
    <row r="7234" spans="1:5" x14ac:dyDescent="0.25">
      <c r="A7234" s="6">
        <v>37499</v>
      </c>
      <c r="B7234" s="7">
        <f t="shared" si="112"/>
        <v>15.365882278481013</v>
      </c>
      <c r="E7234" s="7">
        <v>10.243921518987342</v>
      </c>
    </row>
    <row r="7235" spans="1:5" x14ac:dyDescent="0.25">
      <c r="A7235" s="6">
        <v>37500</v>
      </c>
      <c r="B7235" s="7">
        <f t="shared" si="112"/>
        <v>12.99952405063291</v>
      </c>
      <c r="E7235" s="7">
        <v>8.6663493670886069</v>
      </c>
    </row>
    <row r="7236" spans="1:5" x14ac:dyDescent="0.25">
      <c r="A7236" s="6">
        <v>37501</v>
      </c>
      <c r="B7236" s="7">
        <f t="shared" si="112"/>
        <v>18.32074082278481</v>
      </c>
      <c r="E7236" s="7">
        <v>12.213827215189873</v>
      </c>
    </row>
    <row r="7237" spans="1:5" x14ac:dyDescent="0.25">
      <c r="A7237" s="6">
        <v>37502</v>
      </c>
      <c r="B7237" s="7">
        <f t="shared" si="112"/>
        <v>30.907851265822782</v>
      </c>
      <c r="E7237" s="7">
        <v>20.605234177215188</v>
      </c>
    </row>
    <row r="7238" spans="1:5" x14ac:dyDescent="0.25">
      <c r="A7238" s="6">
        <v>37503</v>
      </c>
      <c r="B7238" s="7">
        <f t="shared" si="112"/>
        <v>26.08554683544304</v>
      </c>
      <c r="E7238" s="7">
        <v>17.390364556962027</v>
      </c>
    </row>
    <row r="7239" spans="1:5" x14ac:dyDescent="0.25">
      <c r="A7239" s="6">
        <v>37504</v>
      </c>
      <c r="B7239" s="7">
        <f t="shared" si="112"/>
        <v>18.266679113924049</v>
      </c>
      <c r="E7239" s="7">
        <v>12.177786075949367</v>
      </c>
    </row>
    <row r="7240" spans="1:5" x14ac:dyDescent="0.25">
      <c r="A7240" s="6">
        <v>37505</v>
      </c>
      <c r="B7240" s="7">
        <f t="shared" ref="B7240:B7303" si="113">+E7240*$B$5</f>
        <v>18.901518037974682</v>
      </c>
      <c r="E7240" s="7">
        <v>12.601012025316455</v>
      </c>
    </row>
    <row r="7241" spans="1:5" x14ac:dyDescent="0.25">
      <c r="A7241" s="6">
        <v>37506</v>
      </c>
      <c r="B7241" s="7">
        <f t="shared" si="113"/>
        <v>13.189512341772151</v>
      </c>
      <c r="E7241" s="7">
        <v>8.7930082278480999</v>
      </c>
    </row>
    <row r="7242" spans="1:5" x14ac:dyDescent="0.25">
      <c r="A7242" s="6">
        <v>37507</v>
      </c>
      <c r="B7242" s="7">
        <f t="shared" si="113"/>
        <v>13.067487341772152</v>
      </c>
      <c r="E7242" s="7">
        <v>8.7116582278481012</v>
      </c>
    </row>
    <row r="7243" spans="1:5" x14ac:dyDescent="0.25">
      <c r="A7243" s="6">
        <v>37508</v>
      </c>
      <c r="B7243" s="7">
        <f t="shared" si="113"/>
        <v>12.906846835443037</v>
      </c>
      <c r="E7243" s="7">
        <v>8.6045645569620248</v>
      </c>
    </row>
    <row r="7244" spans="1:5" x14ac:dyDescent="0.25">
      <c r="A7244" s="6">
        <v>37509</v>
      </c>
      <c r="B7244" s="7">
        <f t="shared" si="113"/>
        <v>10.847868037974681</v>
      </c>
      <c r="E7244" s="7">
        <v>7.2319120253164542</v>
      </c>
    </row>
    <row r="7245" spans="1:5" x14ac:dyDescent="0.25">
      <c r="A7245" s="6">
        <v>37510</v>
      </c>
      <c r="B7245" s="7">
        <f t="shared" si="113"/>
        <v>10.030763924050632</v>
      </c>
      <c r="E7245" s="7">
        <v>6.6871759493670879</v>
      </c>
    </row>
    <row r="7246" spans="1:5" x14ac:dyDescent="0.25">
      <c r="A7246" s="6">
        <v>37511</v>
      </c>
      <c r="B7246" s="7">
        <f t="shared" si="113"/>
        <v>7.591808544303797</v>
      </c>
      <c r="E7246" s="7">
        <v>5.0612056962025314</v>
      </c>
    </row>
    <row r="7247" spans="1:5" x14ac:dyDescent="0.25">
      <c r="A7247" s="6">
        <v>37512</v>
      </c>
      <c r="B7247" s="7">
        <f t="shared" si="113"/>
        <v>7.6010762658227851</v>
      </c>
      <c r="E7247" s="7">
        <v>5.0673841772151897</v>
      </c>
    </row>
    <row r="7248" spans="1:5" x14ac:dyDescent="0.25">
      <c r="A7248" s="6">
        <v>37513</v>
      </c>
      <c r="B7248" s="7">
        <f t="shared" si="113"/>
        <v>7.2828844936708848</v>
      </c>
      <c r="E7248" s="7">
        <v>4.8552563291139235</v>
      </c>
    </row>
    <row r="7249" spans="1:5" x14ac:dyDescent="0.25">
      <c r="A7249" s="6">
        <v>37514</v>
      </c>
      <c r="B7249" s="7">
        <f t="shared" si="113"/>
        <v>7.1932965189873421</v>
      </c>
      <c r="E7249" s="7">
        <v>4.7955310126582278</v>
      </c>
    </row>
    <row r="7250" spans="1:5" x14ac:dyDescent="0.25">
      <c r="A7250" s="6">
        <v>37515</v>
      </c>
      <c r="B7250" s="7">
        <f t="shared" si="113"/>
        <v>11.681962974683543</v>
      </c>
      <c r="E7250" s="7">
        <v>7.7879753164556957</v>
      </c>
    </row>
    <row r="7251" spans="1:5" x14ac:dyDescent="0.25">
      <c r="A7251" s="6">
        <v>37516</v>
      </c>
      <c r="B7251" s="7">
        <f t="shared" si="113"/>
        <v>10.732021518987342</v>
      </c>
      <c r="E7251" s="7">
        <v>7.1546810126582274</v>
      </c>
    </row>
    <row r="7252" spans="1:5" x14ac:dyDescent="0.25">
      <c r="A7252" s="6">
        <v>37517</v>
      </c>
      <c r="B7252" s="7">
        <f t="shared" si="113"/>
        <v>11.507420886075948</v>
      </c>
      <c r="E7252" s="7">
        <v>7.6716139240506322</v>
      </c>
    </row>
    <row r="7253" spans="1:5" x14ac:dyDescent="0.25">
      <c r="A7253" s="6">
        <v>37518</v>
      </c>
      <c r="B7253" s="7">
        <f t="shared" si="113"/>
        <v>19.536356962025312</v>
      </c>
      <c r="E7253" s="7">
        <v>13.024237974683542</v>
      </c>
    </row>
    <row r="7254" spans="1:5" x14ac:dyDescent="0.25">
      <c r="A7254" s="6">
        <v>37519</v>
      </c>
      <c r="B7254" s="7">
        <f t="shared" si="113"/>
        <v>10.38293734177215</v>
      </c>
      <c r="E7254" s="7">
        <v>6.9219582278481004</v>
      </c>
    </row>
    <row r="7255" spans="1:5" x14ac:dyDescent="0.25">
      <c r="A7255" s="6">
        <v>37520</v>
      </c>
      <c r="B7255" s="7">
        <f t="shared" si="113"/>
        <v>8.004222151898734</v>
      </c>
      <c r="E7255" s="7">
        <v>5.336148101265823</v>
      </c>
    </row>
    <row r="7256" spans="1:5" x14ac:dyDescent="0.25">
      <c r="A7256" s="6">
        <v>37521</v>
      </c>
      <c r="B7256" s="7">
        <f t="shared" si="113"/>
        <v>9.5364854430379733</v>
      </c>
      <c r="E7256" s="7">
        <v>6.3576569620253158</v>
      </c>
    </row>
    <row r="7257" spans="1:5" x14ac:dyDescent="0.25">
      <c r="A7257" s="6">
        <v>37522</v>
      </c>
      <c r="B7257" s="7">
        <f t="shared" si="113"/>
        <v>9.5472977848101248</v>
      </c>
      <c r="E7257" s="7">
        <v>6.3648651898734165</v>
      </c>
    </row>
    <row r="7258" spans="1:5" x14ac:dyDescent="0.25">
      <c r="A7258" s="6">
        <v>37523</v>
      </c>
      <c r="B7258" s="7">
        <f t="shared" si="113"/>
        <v>9.4932360759493672</v>
      </c>
      <c r="E7258" s="7">
        <v>6.3288240506329112</v>
      </c>
    </row>
    <row r="7259" spans="1:5" x14ac:dyDescent="0.25">
      <c r="A7259" s="6">
        <v>37524</v>
      </c>
      <c r="B7259" s="7">
        <f t="shared" si="113"/>
        <v>7.706110443037975</v>
      </c>
      <c r="E7259" s="7">
        <v>5.1374069620253167</v>
      </c>
    </row>
    <row r="7260" spans="1:5" x14ac:dyDescent="0.25">
      <c r="A7260" s="6">
        <v>37525</v>
      </c>
      <c r="B7260" s="7">
        <f t="shared" si="113"/>
        <v>7.4620604430379753</v>
      </c>
      <c r="E7260" s="7">
        <v>4.9747069620253166</v>
      </c>
    </row>
    <row r="7261" spans="1:5" x14ac:dyDescent="0.25">
      <c r="A7261" s="6">
        <v>37526</v>
      </c>
      <c r="B7261" s="7">
        <f t="shared" si="113"/>
        <v>8.3208693037974655</v>
      </c>
      <c r="E7261" s="7">
        <v>5.5472462025316442</v>
      </c>
    </row>
    <row r="7262" spans="1:5" x14ac:dyDescent="0.25">
      <c r="A7262" s="6">
        <v>37527</v>
      </c>
      <c r="B7262" s="7">
        <f t="shared" si="113"/>
        <v>9.2599984177215191</v>
      </c>
      <c r="E7262" s="7">
        <v>6.1733322784810127</v>
      </c>
    </row>
    <row r="7263" spans="1:5" x14ac:dyDescent="0.25">
      <c r="A7263" s="6">
        <v>37528</v>
      </c>
      <c r="B7263" s="7">
        <f t="shared" si="113"/>
        <v>13.407303797468353</v>
      </c>
      <c r="E7263" s="7">
        <v>8.9382025316455689</v>
      </c>
    </row>
    <row r="7264" spans="1:5" x14ac:dyDescent="0.25">
      <c r="A7264" s="6">
        <v>37529</v>
      </c>
      <c r="B7264" s="7">
        <f t="shared" si="113"/>
        <v>8.4660636075949363</v>
      </c>
      <c r="E7264" s="7">
        <v>5.6440424050632911</v>
      </c>
    </row>
    <row r="7265" spans="1:5" x14ac:dyDescent="0.25">
      <c r="A7265" s="6">
        <v>37530</v>
      </c>
      <c r="B7265" s="7">
        <f t="shared" si="113"/>
        <v>8.7193813291139222</v>
      </c>
      <c r="E7265" s="7">
        <v>5.8129208860759487</v>
      </c>
    </row>
    <row r="7266" spans="1:5" x14ac:dyDescent="0.25">
      <c r="A7266" s="6">
        <v>37531</v>
      </c>
      <c r="B7266" s="7">
        <f t="shared" si="113"/>
        <v>8.6483287974683556</v>
      </c>
      <c r="E7266" s="7">
        <v>5.7655525316455698</v>
      </c>
    </row>
    <row r="7267" spans="1:5" x14ac:dyDescent="0.25">
      <c r="A7267" s="6">
        <v>37532</v>
      </c>
      <c r="B7267" s="7">
        <f t="shared" si="113"/>
        <v>12.397122151898731</v>
      </c>
      <c r="E7267" s="7">
        <v>8.2647481012658215</v>
      </c>
    </row>
    <row r="7268" spans="1:5" x14ac:dyDescent="0.25">
      <c r="A7268" s="6">
        <v>37533</v>
      </c>
      <c r="B7268" s="7">
        <f t="shared" si="113"/>
        <v>7.6118886075949357</v>
      </c>
      <c r="E7268" s="7">
        <v>5.0745924050632905</v>
      </c>
    </row>
    <row r="7269" spans="1:5" x14ac:dyDescent="0.25">
      <c r="A7269" s="6">
        <v>37534</v>
      </c>
      <c r="B7269" s="7">
        <f t="shared" si="113"/>
        <v>7.551648417721518</v>
      </c>
      <c r="E7269" s="7">
        <v>5.0344322784810123</v>
      </c>
    </row>
    <row r="7270" spans="1:5" x14ac:dyDescent="0.25">
      <c r="A7270" s="6">
        <v>37535</v>
      </c>
      <c r="B7270" s="7">
        <f t="shared" si="113"/>
        <v>7.37247246835443</v>
      </c>
      <c r="E7270" s="7">
        <v>4.91498164556962</v>
      </c>
    </row>
    <row r="7271" spans="1:5" x14ac:dyDescent="0.25">
      <c r="A7271" s="6">
        <v>37536</v>
      </c>
      <c r="B7271" s="7">
        <f t="shared" si="113"/>
        <v>7.4018202531645567</v>
      </c>
      <c r="E7271" s="7">
        <v>4.9345468354430375</v>
      </c>
    </row>
    <row r="7272" spans="1:5" x14ac:dyDescent="0.25">
      <c r="A7272" s="6">
        <v>37537</v>
      </c>
      <c r="B7272" s="7">
        <f t="shared" si="113"/>
        <v>8.0243022151898735</v>
      </c>
      <c r="E7272" s="7">
        <v>5.3495348101265829</v>
      </c>
    </row>
    <row r="7273" spans="1:5" x14ac:dyDescent="0.25">
      <c r="A7273" s="6">
        <v>37538</v>
      </c>
      <c r="B7273" s="7">
        <f t="shared" si="113"/>
        <v>8.0243022151898735</v>
      </c>
      <c r="E7273" s="7">
        <v>5.3495348101265829</v>
      </c>
    </row>
    <row r="7274" spans="1:5" x14ac:dyDescent="0.25">
      <c r="A7274" s="6">
        <v>37539</v>
      </c>
      <c r="B7274" s="7">
        <f t="shared" si="113"/>
        <v>7.6813965189873414</v>
      </c>
      <c r="E7274" s="7">
        <v>5.1209310126582279</v>
      </c>
    </row>
    <row r="7275" spans="1:5" x14ac:dyDescent="0.25">
      <c r="A7275" s="6">
        <v>37540</v>
      </c>
      <c r="B7275" s="7">
        <f t="shared" si="113"/>
        <v>12.001699367088605</v>
      </c>
      <c r="E7275" s="7">
        <v>8.0011329113924035</v>
      </c>
    </row>
    <row r="7276" spans="1:5" x14ac:dyDescent="0.25">
      <c r="A7276" s="6">
        <v>37541</v>
      </c>
      <c r="B7276" s="7">
        <f t="shared" si="113"/>
        <v>8.2281920886075941</v>
      </c>
      <c r="E7276" s="7">
        <v>5.485461392405063</v>
      </c>
    </row>
    <row r="7277" spans="1:5" x14ac:dyDescent="0.25">
      <c r="A7277" s="6">
        <v>37542</v>
      </c>
      <c r="B7277" s="7">
        <f t="shared" si="113"/>
        <v>6.6511348101265817</v>
      </c>
      <c r="E7277" s="7">
        <v>4.4340898734177214</v>
      </c>
    </row>
    <row r="7278" spans="1:5" x14ac:dyDescent="0.25">
      <c r="A7278" s="6">
        <v>37543</v>
      </c>
      <c r="B7278" s="7">
        <f t="shared" si="113"/>
        <v>6.2418104430379744</v>
      </c>
      <c r="E7278" s="7">
        <v>4.1612069620253163</v>
      </c>
    </row>
    <row r="7279" spans="1:5" x14ac:dyDescent="0.25">
      <c r="A7279" s="6">
        <v>37544</v>
      </c>
      <c r="B7279" s="7">
        <f t="shared" si="113"/>
        <v>6.3808262658227841</v>
      </c>
      <c r="E7279" s="7">
        <v>4.2538841772151894</v>
      </c>
    </row>
    <row r="7280" spans="1:5" x14ac:dyDescent="0.25">
      <c r="A7280" s="6">
        <v>37545</v>
      </c>
      <c r="B7280" s="7">
        <f t="shared" si="113"/>
        <v>7.8837417721518985</v>
      </c>
      <c r="E7280" s="7">
        <v>5.2558278481012657</v>
      </c>
    </row>
    <row r="7281" spans="1:5" x14ac:dyDescent="0.25">
      <c r="A7281" s="6">
        <v>37546</v>
      </c>
      <c r="B7281" s="7">
        <f t="shared" si="113"/>
        <v>8.2173797468354444</v>
      </c>
      <c r="E7281" s="7">
        <v>5.4782531645569623</v>
      </c>
    </row>
    <row r="7282" spans="1:5" x14ac:dyDescent="0.25">
      <c r="A7282" s="6">
        <v>37547</v>
      </c>
      <c r="B7282" s="7">
        <f t="shared" si="113"/>
        <v>20.591332594936709</v>
      </c>
      <c r="E7282" s="7">
        <v>13.727555063291138</v>
      </c>
    </row>
    <row r="7283" spans="1:5" x14ac:dyDescent="0.25">
      <c r="A7283" s="6">
        <v>37548</v>
      </c>
      <c r="B7283" s="7">
        <f t="shared" si="113"/>
        <v>8.5278484177215184</v>
      </c>
      <c r="E7283" s="7">
        <v>5.6852322784810125</v>
      </c>
    </row>
    <row r="7284" spans="1:5" x14ac:dyDescent="0.25">
      <c r="A7284" s="6">
        <v>37549</v>
      </c>
      <c r="B7284" s="7">
        <f t="shared" si="113"/>
        <v>8.9433512658227841</v>
      </c>
      <c r="E7284" s="7">
        <v>5.9622341772151897</v>
      </c>
    </row>
    <row r="7285" spans="1:5" x14ac:dyDescent="0.25">
      <c r="A7285" s="6">
        <v>37550</v>
      </c>
      <c r="B7285" s="7">
        <f t="shared" si="113"/>
        <v>7.7941537974683541</v>
      </c>
      <c r="E7285" s="7">
        <v>5.1961025316455691</v>
      </c>
    </row>
    <row r="7286" spans="1:5" x14ac:dyDescent="0.25">
      <c r="A7286" s="6">
        <v>37551</v>
      </c>
      <c r="B7286" s="7">
        <f t="shared" si="113"/>
        <v>6.9477018987341772</v>
      </c>
      <c r="E7286" s="7">
        <v>4.6318012658227845</v>
      </c>
    </row>
    <row r="7287" spans="1:5" x14ac:dyDescent="0.25">
      <c r="A7287" s="6">
        <v>37552</v>
      </c>
      <c r="B7287" s="7">
        <f t="shared" si="113"/>
        <v>6.8025075949367091</v>
      </c>
      <c r="E7287" s="7">
        <v>4.5350050632911394</v>
      </c>
    </row>
    <row r="7288" spans="1:5" x14ac:dyDescent="0.25">
      <c r="A7288" s="6">
        <v>37553</v>
      </c>
      <c r="B7288" s="7">
        <f t="shared" si="113"/>
        <v>7.5454699367088605</v>
      </c>
      <c r="E7288" s="7">
        <v>5.0303132911392403</v>
      </c>
    </row>
    <row r="7289" spans="1:5" x14ac:dyDescent="0.25">
      <c r="A7289" s="6">
        <v>37554</v>
      </c>
      <c r="B7289" s="7">
        <f t="shared" si="113"/>
        <v>8.7718984177215198</v>
      </c>
      <c r="E7289" s="7">
        <v>5.8479322784810126</v>
      </c>
    </row>
    <row r="7290" spans="1:5" x14ac:dyDescent="0.25">
      <c r="A7290" s="6">
        <v>37555</v>
      </c>
      <c r="B7290" s="7">
        <f t="shared" si="113"/>
        <v>20.053804746835443</v>
      </c>
      <c r="E7290" s="7">
        <v>13.369203164556962</v>
      </c>
    </row>
    <row r="7291" spans="1:5" x14ac:dyDescent="0.25">
      <c r="A7291" s="6">
        <v>37556</v>
      </c>
      <c r="B7291" s="7">
        <f t="shared" si="113"/>
        <v>12.58865506329114</v>
      </c>
      <c r="E7291" s="7">
        <v>8.3924367088607603</v>
      </c>
    </row>
    <row r="7292" spans="1:5" x14ac:dyDescent="0.25">
      <c r="A7292" s="6">
        <v>37557</v>
      </c>
      <c r="B7292" s="7">
        <f t="shared" si="113"/>
        <v>9.8469541139240508</v>
      </c>
      <c r="E7292" s="7">
        <v>6.5646360759493669</v>
      </c>
    </row>
    <row r="7293" spans="1:5" x14ac:dyDescent="0.25">
      <c r="A7293" s="6">
        <v>37558</v>
      </c>
      <c r="B7293" s="7">
        <f t="shared" si="113"/>
        <v>8.8043354430379743</v>
      </c>
      <c r="E7293" s="7">
        <v>5.8695569620253156</v>
      </c>
    </row>
    <row r="7294" spans="1:5" x14ac:dyDescent="0.25">
      <c r="A7294" s="6">
        <v>37559</v>
      </c>
      <c r="B7294" s="7">
        <f t="shared" si="113"/>
        <v>7.8327693037974679</v>
      </c>
      <c r="E7294" s="7">
        <v>5.221846202531645</v>
      </c>
    </row>
    <row r="7295" spans="1:5" x14ac:dyDescent="0.25">
      <c r="A7295" s="6">
        <v>37560</v>
      </c>
      <c r="B7295" s="7">
        <f t="shared" si="113"/>
        <v>7.4219003164556963</v>
      </c>
      <c r="E7295" s="7">
        <v>4.9479335443037975</v>
      </c>
    </row>
    <row r="7296" spans="1:5" x14ac:dyDescent="0.25">
      <c r="A7296" s="6">
        <v>37561</v>
      </c>
      <c r="B7296" s="7">
        <f t="shared" si="113"/>
        <v>7.9393481012658214</v>
      </c>
      <c r="E7296" s="7">
        <v>5.2928987341772142</v>
      </c>
    </row>
    <row r="7297" spans="1:5" x14ac:dyDescent="0.25">
      <c r="A7297" s="6">
        <v>37562</v>
      </c>
      <c r="B7297" s="7">
        <f t="shared" si="113"/>
        <v>12.21949082278481</v>
      </c>
      <c r="E7297" s="7">
        <v>8.1463272151898725</v>
      </c>
    </row>
    <row r="7298" spans="1:5" x14ac:dyDescent="0.25">
      <c r="A7298" s="6">
        <v>37563</v>
      </c>
      <c r="B7298" s="7">
        <f t="shared" si="113"/>
        <v>6.6078854430379739</v>
      </c>
      <c r="E7298" s="7">
        <v>4.4052569620253159</v>
      </c>
    </row>
    <row r="7299" spans="1:5" x14ac:dyDescent="0.25">
      <c r="A7299" s="6">
        <v>37564</v>
      </c>
      <c r="B7299" s="7">
        <f t="shared" si="113"/>
        <v>7.2736167721518976</v>
      </c>
      <c r="E7299" s="7">
        <v>4.8490778481012651</v>
      </c>
    </row>
    <row r="7300" spans="1:5" x14ac:dyDescent="0.25">
      <c r="A7300" s="6">
        <v>37565</v>
      </c>
      <c r="B7300" s="7">
        <f t="shared" si="113"/>
        <v>6.8781939873417723</v>
      </c>
      <c r="E7300" s="7">
        <v>4.5854626582278479</v>
      </c>
    </row>
    <row r="7301" spans="1:5" x14ac:dyDescent="0.25">
      <c r="A7301" s="6">
        <v>37566</v>
      </c>
      <c r="B7301" s="7">
        <f t="shared" si="113"/>
        <v>7.8327693037974679</v>
      </c>
      <c r="E7301" s="7">
        <v>5.221846202531645</v>
      </c>
    </row>
    <row r="7302" spans="1:5" x14ac:dyDescent="0.25">
      <c r="A7302" s="6">
        <v>37567</v>
      </c>
      <c r="B7302" s="7">
        <f t="shared" si="113"/>
        <v>6.8797386075949358</v>
      </c>
      <c r="E7302" s="7">
        <v>4.5864924050632903</v>
      </c>
    </row>
    <row r="7303" spans="1:5" x14ac:dyDescent="0.25">
      <c r="A7303" s="6">
        <v>37568</v>
      </c>
      <c r="B7303" s="7">
        <f t="shared" si="113"/>
        <v>9.210570569620252</v>
      </c>
      <c r="E7303" s="7">
        <v>6.1403803797468353</v>
      </c>
    </row>
    <row r="7304" spans="1:5" x14ac:dyDescent="0.25">
      <c r="A7304" s="6">
        <v>37569</v>
      </c>
      <c r="B7304" s="7">
        <f t="shared" ref="B7304:B7367" si="114">+E7304*$B$5</f>
        <v>8.2482721518987336</v>
      </c>
      <c r="E7304" s="7">
        <v>5.4988481012658221</v>
      </c>
    </row>
    <row r="7305" spans="1:5" x14ac:dyDescent="0.25">
      <c r="A7305" s="6">
        <v>37570</v>
      </c>
      <c r="B7305" s="7">
        <f t="shared" si="114"/>
        <v>6.8210430379746825</v>
      </c>
      <c r="E7305" s="7">
        <v>4.5473620253164553</v>
      </c>
    </row>
    <row r="7306" spans="1:5" x14ac:dyDescent="0.25">
      <c r="A7306" s="6">
        <v>37571</v>
      </c>
      <c r="B7306" s="7">
        <f t="shared" si="114"/>
        <v>8.2992446202531642</v>
      </c>
      <c r="E7306" s="7">
        <v>5.5328297468354428</v>
      </c>
    </row>
    <row r="7307" spans="1:5" x14ac:dyDescent="0.25">
      <c r="A7307" s="6">
        <v>37572</v>
      </c>
      <c r="B7307" s="7">
        <f t="shared" si="114"/>
        <v>8.3826541139240476</v>
      </c>
      <c r="E7307" s="7">
        <v>5.5884360759493656</v>
      </c>
    </row>
    <row r="7308" spans="1:5" x14ac:dyDescent="0.25">
      <c r="A7308" s="6">
        <v>37573</v>
      </c>
      <c r="B7308" s="7">
        <f t="shared" si="114"/>
        <v>8.8321386075949366</v>
      </c>
      <c r="E7308" s="7">
        <v>5.8880924050632908</v>
      </c>
    </row>
    <row r="7309" spans="1:5" x14ac:dyDescent="0.25">
      <c r="A7309" s="6">
        <v>37574</v>
      </c>
      <c r="B7309" s="7">
        <f t="shared" si="114"/>
        <v>11.362226582278481</v>
      </c>
      <c r="E7309" s="7">
        <v>7.5748177215189871</v>
      </c>
    </row>
    <row r="7310" spans="1:5" x14ac:dyDescent="0.25">
      <c r="A7310" s="6">
        <v>37575</v>
      </c>
      <c r="B7310" s="7">
        <f t="shared" si="114"/>
        <v>9.9087389240506329</v>
      </c>
      <c r="E7310" s="7">
        <v>6.6058259493670883</v>
      </c>
    </row>
    <row r="7311" spans="1:5" x14ac:dyDescent="0.25">
      <c r="A7311" s="6">
        <v>37576</v>
      </c>
      <c r="B7311" s="7">
        <f t="shared" si="114"/>
        <v>9.6198949367088602</v>
      </c>
      <c r="E7311" s="7">
        <v>6.4132632911392404</v>
      </c>
    </row>
    <row r="7312" spans="1:5" x14ac:dyDescent="0.25">
      <c r="A7312" s="6">
        <v>37577</v>
      </c>
      <c r="B7312" s="7">
        <f t="shared" si="114"/>
        <v>8.9541636075949356</v>
      </c>
      <c r="E7312" s="7">
        <v>5.9694424050632904</v>
      </c>
    </row>
    <row r="7313" spans="1:5" x14ac:dyDescent="0.25">
      <c r="A7313" s="6">
        <v>37578</v>
      </c>
      <c r="B7313" s="7">
        <f t="shared" si="114"/>
        <v>9.791347784810128</v>
      </c>
      <c r="E7313" s="7">
        <v>6.5275651898734184</v>
      </c>
    </row>
    <row r="7314" spans="1:5" x14ac:dyDescent="0.25">
      <c r="A7314" s="6">
        <v>37579</v>
      </c>
      <c r="B7314" s="7">
        <f t="shared" si="114"/>
        <v>8.8259601265822791</v>
      </c>
      <c r="E7314" s="7">
        <v>5.8839734177215197</v>
      </c>
    </row>
    <row r="7315" spans="1:5" x14ac:dyDescent="0.25">
      <c r="A7315" s="6">
        <v>37580</v>
      </c>
      <c r="B7315" s="7">
        <f t="shared" si="114"/>
        <v>8.5911778481012657</v>
      </c>
      <c r="E7315" s="7">
        <v>5.7274518987341771</v>
      </c>
    </row>
    <row r="7316" spans="1:5" x14ac:dyDescent="0.25">
      <c r="A7316" s="6">
        <v>37581</v>
      </c>
      <c r="B7316" s="7">
        <f t="shared" si="114"/>
        <v>7.6721287974683534</v>
      </c>
      <c r="E7316" s="7">
        <v>5.1147525316455686</v>
      </c>
    </row>
    <row r="7317" spans="1:5" x14ac:dyDescent="0.25">
      <c r="A7317" s="6">
        <v>37582</v>
      </c>
      <c r="B7317" s="7">
        <f t="shared" si="114"/>
        <v>8.6653196202531646</v>
      </c>
      <c r="E7317" s="7">
        <v>5.7768797468354434</v>
      </c>
    </row>
    <row r="7318" spans="1:5" x14ac:dyDescent="0.25">
      <c r="A7318" s="6">
        <v>37583</v>
      </c>
      <c r="B7318" s="7">
        <f t="shared" si="114"/>
        <v>6.7530797468354429</v>
      </c>
      <c r="E7318" s="7">
        <v>4.5020531645569619</v>
      </c>
    </row>
    <row r="7319" spans="1:5" x14ac:dyDescent="0.25">
      <c r="A7319" s="6">
        <v>37584</v>
      </c>
      <c r="B7319" s="7">
        <f t="shared" si="114"/>
        <v>6.7824275316455687</v>
      </c>
      <c r="E7319" s="7">
        <v>4.5216183544303794</v>
      </c>
    </row>
    <row r="7320" spans="1:5" x14ac:dyDescent="0.25">
      <c r="A7320" s="6">
        <v>37585</v>
      </c>
      <c r="B7320" s="7">
        <f t="shared" si="114"/>
        <v>5.9390648734177214</v>
      </c>
      <c r="E7320" s="7">
        <v>3.9593765822784808</v>
      </c>
    </row>
    <row r="7321" spans="1:5" x14ac:dyDescent="0.25">
      <c r="A7321" s="6">
        <v>37586</v>
      </c>
      <c r="B7321" s="7">
        <f t="shared" si="114"/>
        <v>5.5513651898734171</v>
      </c>
      <c r="E7321" s="7">
        <v>3.7009101265822784</v>
      </c>
    </row>
    <row r="7322" spans="1:5" x14ac:dyDescent="0.25">
      <c r="A7322" s="6">
        <v>37587</v>
      </c>
      <c r="B7322" s="7">
        <f t="shared" si="114"/>
        <v>6.7237319620253153</v>
      </c>
      <c r="E7322" s="7">
        <v>4.4824879746835435</v>
      </c>
    </row>
    <row r="7323" spans="1:5" x14ac:dyDescent="0.25">
      <c r="A7323" s="6">
        <v>37588</v>
      </c>
      <c r="B7323" s="7">
        <f t="shared" si="114"/>
        <v>5.8309414556962018</v>
      </c>
      <c r="E7323" s="7">
        <v>3.8872943037974679</v>
      </c>
    </row>
    <row r="7324" spans="1:5" x14ac:dyDescent="0.25">
      <c r="A7324" s="6">
        <v>37589</v>
      </c>
      <c r="B7324" s="7">
        <f t="shared" si="114"/>
        <v>5.0833452531645555</v>
      </c>
      <c r="E7324" s="7">
        <v>3.3888968354430373</v>
      </c>
    </row>
    <row r="7325" spans="1:5" x14ac:dyDescent="0.25">
      <c r="A7325" s="6">
        <v>37590</v>
      </c>
      <c r="B7325" s="7">
        <f t="shared" si="114"/>
        <v>4.5380943037974681</v>
      </c>
      <c r="E7325" s="7">
        <v>3.0253962025316454</v>
      </c>
    </row>
    <row r="7326" spans="1:5" x14ac:dyDescent="0.25">
      <c r="A7326" s="6">
        <v>37591</v>
      </c>
      <c r="B7326" s="7">
        <f t="shared" si="114"/>
        <v>7.7122889240506316</v>
      </c>
      <c r="E7326" s="7">
        <v>5.1415259493670877</v>
      </c>
    </row>
    <row r="7327" spans="1:5" x14ac:dyDescent="0.25">
      <c r="A7327" s="6">
        <v>37592</v>
      </c>
      <c r="B7327" s="7">
        <f t="shared" si="114"/>
        <v>5.3397522151898729</v>
      </c>
      <c r="E7327" s="7">
        <v>3.5598348101265818</v>
      </c>
    </row>
    <row r="7328" spans="1:5" x14ac:dyDescent="0.25">
      <c r="A7328" s="6">
        <v>37593</v>
      </c>
      <c r="B7328" s="7">
        <f t="shared" si="114"/>
        <v>4.6848332278481015</v>
      </c>
      <c r="E7328" s="7">
        <v>3.1232221518987342</v>
      </c>
    </row>
    <row r="7329" spans="1:5" x14ac:dyDescent="0.25">
      <c r="A7329" s="6">
        <v>37594</v>
      </c>
      <c r="B7329" s="7">
        <f t="shared" si="114"/>
        <v>4.1797424050632914</v>
      </c>
      <c r="E7329" s="7">
        <v>2.7864949367088609</v>
      </c>
    </row>
    <row r="7330" spans="1:5" x14ac:dyDescent="0.25">
      <c r="A7330" s="6">
        <v>37595</v>
      </c>
      <c r="B7330" s="7">
        <f t="shared" si="114"/>
        <v>4.8423844936708855</v>
      </c>
      <c r="E7330" s="7">
        <v>3.2282563291139237</v>
      </c>
    </row>
    <row r="7331" spans="1:5" x14ac:dyDescent="0.25">
      <c r="A7331" s="6">
        <v>37596</v>
      </c>
      <c r="B7331" s="7">
        <f t="shared" si="114"/>
        <v>4.2569734177215182</v>
      </c>
      <c r="E7331" s="7">
        <v>2.8379822784810123</v>
      </c>
    </row>
    <row r="7332" spans="1:5" x14ac:dyDescent="0.25">
      <c r="A7332" s="6">
        <v>37597</v>
      </c>
      <c r="B7332" s="7">
        <f t="shared" si="114"/>
        <v>3.5835189873417717</v>
      </c>
      <c r="E7332" s="7">
        <v>2.3890126582278479</v>
      </c>
    </row>
    <row r="7333" spans="1:5" x14ac:dyDescent="0.25">
      <c r="A7333" s="6">
        <v>37598</v>
      </c>
      <c r="B7333" s="7">
        <f t="shared" si="114"/>
        <v>8.4444389240506297</v>
      </c>
      <c r="E7333" s="7">
        <v>5.629625949367087</v>
      </c>
    </row>
    <row r="7334" spans="1:5" x14ac:dyDescent="0.25">
      <c r="A7334" s="6">
        <v>37599</v>
      </c>
      <c r="B7334" s="7">
        <f t="shared" si="114"/>
        <v>4.2430718354430379</v>
      </c>
      <c r="E7334" s="7">
        <v>2.8287145569620251</v>
      </c>
    </row>
    <row r="7335" spans="1:5" x14ac:dyDescent="0.25">
      <c r="A7335" s="6">
        <v>37600</v>
      </c>
      <c r="B7335" s="7">
        <f t="shared" si="114"/>
        <v>4.2106348101265825</v>
      </c>
      <c r="E7335" s="7">
        <v>2.8070898734177216</v>
      </c>
    </row>
    <row r="7336" spans="1:5" x14ac:dyDescent="0.25">
      <c r="A7336" s="6">
        <v>37601</v>
      </c>
      <c r="B7336" s="7">
        <f t="shared" si="114"/>
        <v>4.3156689873417724</v>
      </c>
      <c r="E7336" s="7">
        <v>2.8771126582278481</v>
      </c>
    </row>
    <row r="7337" spans="1:5" x14ac:dyDescent="0.25">
      <c r="A7337" s="6">
        <v>37602</v>
      </c>
      <c r="B7337" s="7">
        <f t="shared" si="114"/>
        <v>3.9094338607594938</v>
      </c>
      <c r="E7337" s="7">
        <v>2.6062892405063294</v>
      </c>
    </row>
    <row r="7338" spans="1:5" x14ac:dyDescent="0.25">
      <c r="A7338" s="6">
        <v>37603</v>
      </c>
      <c r="B7338" s="7">
        <f t="shared" si="114"/>
        <v>7.0063974683544288</v>
      </c>
      <c r="E7338" s="7">
        <v>4.6709316455696195</v>
      </c>
    </row>
    <row r="7339" spans="1:5" x14ac:dyDescent="0.25">
      <c r="A7339" s="6">
        <v>37604</v>
      </c>
      <c r="B7339" s="7">
        <f t="shared" si="114"/>
        <v>4.1581177215189875</v>
      </c>
      <c r="E7339" s="7">
        <v>2.7720784810126582</v>
      </c>
    </row>
    <row r="7340" spans="1:5" x14ac:dyDescent="0.25">
      <c r="A7340" s="6">
        <v>37605</v>
      </c>
      <c r="B7340" s="7">
        <f t="shared" si="114"/>
        <v>3.3688167721518987</v>
      </c>
      <c r="E7340" s="7">
        <v>2.2458778481012658</v>
      </c>
    </row>
    <row r="7341" spans="1:5" x14ac:dyDescent="0.25">
      <c r="A7341" s="6">
        <v>37606</v>
      </c>
      <c r="B7341" s="7">
        <f t="shared" si="114"/>
        <v>3.1525699367088604</v>
      </c>
      <c r="E7341" s="7">
        <v>2.1017132911392404</v>
      </c>
    </row>
    <row r="7342" spans="1:5" x14ac:dyDescent="0.25">
      <c r="A7342" s="6">
        <v>37607</v>
      </c>
      <c r="B7342" s="7">
        <f t="shared" si="114"/>
        <v>3.7287132911392402</v>
      </c>
      <c r="E7342" s="7">
        <v>2.4858088607594935</v>
      </c>
    </row>
    <row r="7343" spans="1:5" x14ac:dyDescent="0.25">
      <c r="A7343" s="6">
        <v>37608</v>
      </c>
      <c r="B7343" s="7">
        <f t="shared" si="114"/>
        <v>3.4321462025316456</v>
      </c>
      <c r="E7343" s="7">
        <v>2.2880974683544304</v>
      </c>
    </row>
    <row r="7344" spans="1:5" x14ac:dyDescent="0.25">
      <c r="A7344" s="6">
        <v>37609</v>
      </c>
      <c r="B7344" s="7">
        <f t="shared" si="114"/>
        <v>3.1062313291139239</v>
      </c>
      <c r="E7344" s="7">
        <v>2.0708208860759494</v>
      </c>
    </row>
    <row r="7345" spans="1:5" x14ac:dyDescent="0.25">
      <c r="A7345" s="6">
        <v>37610</v>
      </c>
      <c r="B7345" s="7">
        <f t="shared" si="114"/>
        <v>2.9255107594936707</v>
      </c>
      <c r="E7345" s="7">
        <v>1.9503405063291137</v>
      </c>
    </row>
    <row r="7346" spans="1:5" x14ac:dyDescent="0.25">
      <c r="A7346" s="6">
        <v>37611</v>
      </c>
      <c r="B7346" s="7">
        <f t="shared" si="114"/>
        <v>2.7571471518987338</v>
      </c>
      <c r="E7346" s="7">
        <v>1.8380981012658226</v>
      </c>
    </row>
    <row r="7347" spans="1:5" x14ac:dyDescent="0.25">
      <c r="A7347" s="6">
        <v>37612</v>
      </c>
      <c r="B7347" s="7">
        <f t="shared" si="114"/>
        <v>2.6474791139240503</v>
      </c>
      <c r="E7347" s="7">
        <v>1.764986075949367</v>
      </c>
    </row>
    <row r="7348" spans="1:5" x14ac:dyDescent="0.25">
      <c r="A7348" s="6">
        <v>37613</v>
      </c>
      <c r="B7348" s="7">
        <f t="shared" si="114"/>
        <v>2.8884398734177212</v>
      </c>
      <c r="E7348" s="7">
        <v>1.9256265822784808</v>
      </c>
    </row>
    <row r="7349" spans="1:5" x14ac:dyDescent="0.25">
      <c r="A7349" s="6">
        <v>37614</v>
      </c>
      <c r="B7349" s="7">
        <f t="shared" si="114"/>
        <v>2.5130971518987337</v>
      </c>
      <c r="E7349" s="7">
        <v>1.6753981012658226</v>
      </c>
    </row>
    <row r="7350" spans="1:5" x14ac:dyDescent="0.25">
      <c r="A7350" s="6">
        <v>37615</v>
      </c>
      <c r="B7350" s="7">
        <f t="shared" si="114"/>
        <v>2.2968503164556964</v>
      </c>
      <c r="E7350" s="7">
        <v>1.5312335443037974</v>
      </c>
    </row>
    <row r="7351" spans="1:5" x14ac:dyDescent="0.25">
      <c r="A7351" s="6">
        <v>37616</v>
      </c>
      <c r="B7351" s="7">
        <f t="shared" si="114"/>
        <v>2.5826050632911386</v>
      </c>
      <c r="E7351" s="7">
        <v>1.7217367088607591</v>
      </c>
    </row>
    <row r="7352" spans="1:5" x14ac:dyDescent="0.25">
      <c r="A7352" s="6">
        <v>37617</v>
      </c>
      <c r="B7352" s="7">
        <f t="shared" si="114"/>
        <v>2.9996525316455691</v>
      </c>
      <c r="E7352" s="7">
        <v>1.9997683544303795</v>
      </c>
    </row>
    <row r="7353" spans="1:5" x14ac:dyDescent="0.25">
      <c r="A7353" s="6">
        <v>37618</v>
      </c>
      <c r="B7353" s="7">
        <f t="shared" si="114"/>
        <v>9.2275613924050628</v>
      </c>
      <c r="E7353" s="7">
        <v>6.1517075949367088</v>
      </c>
    </row>
    <row r="7354" spans="1:5" x14ac:dyDescent="0.25">
      <c r="A7354" s="6">
        <v>37619</v>
      </c>
      <c r="B7354" s="7">
        <f t="shared" si="114"/>
        <v>3.0413572784810121</v>
      </c>
      <c r="E7354" s="7">
        <v>2.0275715189873416</v>
      </c>
    </row>
    <row r="7355" spans="1:5" x14ac:dyDescent="0.25">
      <c r="A7355" s="6">
        <v>37620</v>
      </c>
      <c r="B7355" s="7">
        <f t="shared" si="114"/>
        <v>2.4389553797468353</v>
      </c>
      <c r="E7355" s="7">
        <v>1.6259702531645568</v>
      </c>
    </row>
    <row r="7356" spans="1:5" x14ac:dyDescent="0.25">
      <c r="A7356" s="6">
        <v>37621</v>
      </c>
      <c r="B7356" s="7">
        <f t="shared" si="114"/>
        <v>2.1995392405063288</v>
      </c>
      <c r="E7356" s="7">
        <v>1.4663594936708859</v>
      </c>
    </row>
    <row r="7357" spans="1:5" x14ac:dyDescent="0.25">
      <c r="A7357" s="6">
        <v>37622</v>
      </c>
      <c r="B7357" s="7">
        <f t="shared" si="114"/>
        <v>2.0018278481012661</v>
      </c>
      <c r="E7357" s="7">
        <v>1.3345518987341773</v>
      </c>
    </row>
    <row r="7358" spans="1:5" x14ac:dyDescent="0.25">
      <c r="A7358" s="6">
        <v>37623</v>
      </c>
      <c r="B7358" s="7">
        <f t="shared" si="114"/>
        <v>1.9060613924050633</v>
      </c>
      <c r="E7358" s="7">
        <v>1.2707075949367088</v>
      </c>
    </row>
    <row r="7359" spans="1:5" x14ac:dyDescent="0.25">
      <c r="A7359" s="6">
        <v>37624</v>
      </c>
      <c r="B7359" s="7">
        <f t="shared" si="114"/>
        <v>1.8195626582278481</v>
      </c>
      <c r="E7359" s="7">
        <v>1.2130417721518987</v>
      </c>
    </row>
    <row r="7360" spans="1:5" x14ac:dyDescent="0.25">
      <c r="A7360" s="6">
        <v>37625</v>
      </c>
      <c r="B7360" s="7">
        <f t="shared" si="114"/>
        <v>2.1918161392405064</v>
      </c>
      <c r="E7360" s="7">
        <v>1.461210759493671</v>
      </c>
    </row>
    <row r="7361" spans="1:5" x14ac:dyDescent="0.25">
      <c r="A7361" s="6">
        <v>37626</v>
      </c>
      <c r="B7361" s="7">
        <f t="shared" si="114"/>
        <v>2.3045734177215187</v>
      </c>
      <c r="E7361" s="7">
        <v>1.5363822784810124</v>
      </c>
    </row>
    <row r="7362" spans="1:5" x14ac:dyDescent="0.25">
      <c r="A7362" s="6">
        <v>37627</v>
      </c>
      <c r="B7362" s="7">
        <f t="shared" si="114"/>
        <v>2.0806034810126581</v>
      </c>
      <c r="E7362" s="7">
        <v>1.3870689873417721</v>
      </c>
    </row>
    <row r="7363" spans="1:5" x14ac:dyDescent="0.25">
      <c r="A7363" s="6">
        <v>37628</v>
      </c>
      <c r="B7363" s="7">
        <f t="shared" si="114"/>
        <v>1.8411873417721518</v>
      </c>
      <c r="E7363" s="7">
        <v>1.2274582278481012</v>
      </c>
    </row>
    <row r="7364" spans="1:5" x14ac:dyDescent="0.25">
      <c r="A7364" s="6">
        <v>37629</v>
      </c>
      <c r="B7364" s="7">
        <f t="shared" si="114"/>
        <v>1.7052607594936706</v>
      </c>
      <c r="E7364" s="7">
        <v>1.1368405063291138</v>
      </c>
    </row>
    <row r="7365" spans="1:5" x14ac:dyDescent="0.25">
      <c r="A7365" s="6">
        <v>37630</v>
      </c>
      <c r="B7365" s="7">
        <f t="shared" si="114"/>
        <v>1.5847803797468356</v>
      </c>
      <c r="E7365" s="7">
        <v>1.056520253164557</v>
      </c>
    </row>
    <row r="7366" spans="1:5" x14ac:dyDescent="0.25">
      <c r="A7366" s="6">
        <v>37631</v>
      </c>
      <c r="B7366" s="7">
        <f t="shared" si="114"/>
        <v>1.6218512658227848</v>
      </c>
      <c r="E7366" s="7">
        <v>1.0812341772151899</v>
      </c>
    </row>
    <row r="7367" spans="1:5" x14ac:dyDescent="0.25">
      <c r="A7367" s="6">
        <v>37632</v>
      </c>
      <c r="B7367" s="7">
        <f t="shared" si="114"/>
        <v>2.5022848101265822</v>
      </c>
      <c r="E7367" s="7">
        <v>1.6681898734177214</v>
      </c>
    </row>
    <row r="7368" spans="1:5" x14ac:dyDescent="0.25">
      <c r="A7368" s="6">
        <v>37633</v>
      </c>
      <c r="B7368" s="7">
        <f t="shared" ref="B7368:B7431" si="115">+E7368*$B$5</f>
        <v>4.1890101265822786</v>
      </c>
      <c r="E7368" s="7">
        <v>2.7926734177215189</v>
      </c>
    </row>
    <row r="7369" spans="1:5" x14ac:dyDescent="0.25">
      <c r="A7369" s="6">
        <v>37634</v>
      </c>
      <c r="B7369" s="7">
        <f t="shared" si="115"/>
        <v>2.3601797468354428</v>
      </c>
      <c r="E7369" s="7">
        <v>1.5734531645569618</v>
      </c>
    </row>
    <row r="7370" spans="1:5" x14ac:dyDescent="0.25">
      <c r="A7370" s="6">
        <v>37635</v>
      </c>
      <c r="B7370" s="7">
        <f t="shared" si="115"/>
        <v>3.6808300632911388</v>
      </c>
      <c r="E7370" s="7">
        <v>2.4538867088607592</v>
      </c>
    </row>
    <row r="7371" spans="1:5" x14ac:dyDescent="0.25">
      <c r="A7371" s="6">
        <v>37636</v>
      </c>
      <c r="B7371" s="7">
        <f t="shared" si="115"/>
        <v>2.10840664556962</v>
      </c>
      <c r="E7371" s="7">
        <v>1.4056044303797466</v>
      </c>
    </row>
    <row r="7372" spans="1:5" x14ac:dyDescent="0.25">
      <c r="A7372" s="6">
        <v>37637</v>
      </c>
      <c r="B7372" s="7">
        <f t="shared" si="115"/>
        <v>1.745420886075949</v>
      </c>
      <c r="E7372" s="7">
        <v>1.1636139240506327</v>
      </c>
    </row>
    <row r="7373" spans="1:5" x14ac:dyDescent="0.25">
      <c r="A7373" s="6">
        <v>37638</v>
      </c>
      <c r="B7373" s="7">
        <f t="shared" si="115"/>
        <v>1.6496544303797465</v>
      </c>
      <c r="E7373" s="7">
        <v>1.0997696202531644</v>
      </c>
    </row>
    <row r="7374" spans="1:5" x14ac:dyDescent="0.25">
      <c r="A7374" s="6">
        <v>37639</v>
      </c>
      <c r="B7374" s="7">
        <f t="shared" si="115"/>
        <v>1.5276294303797466</v>
      </c>
      <c r="E7374" s="7">
        <v>1.0184196202531643</v>
      </c>
    </row>
    <row r="7375" spans="1:5" x14ac:dyDescent="0.25">
      <c r="A7375" s="6">
        <v>37640</v>
      </c>
      <c r="B7375" s="7">
        <f t="shared" si="115"/>
        <v>1.4905585443037974</v>
      </c>
      <c r="E7375" s="7">
        <v>0.99370569620253157</v>
      </c>
    </row>
    <row r="7376" spans="1:5" x14ac:dyDescent="0.25">
      <c r="A7376" s="6">
        <v>37641</v>
      </c>
      <c r="B7376" s="7">
        <f t="shared" si="115"/>
        <v>1.4534876582278478</v>
      </c>
      <c r="E7376" s="7">
        <v>0.96899177215189858</v>
      </c>
    </row>
    <row r="7377" spans="1:5" x14ac:dyDescent="0.25">
      <c r="A7377" s="6">
        <v>37642</v>
      </c>
      <c r="B7377" s="7">
        <f t="shared" si="115"/>
        <v>1.32528417721519</v>
      </c>
      <c r="E7377" s="7">
        <v>0.88352278481012658</v>
      </c>
    </row>
    <row r="7378" spans="1:5" x14ac:dyDescent="0.25">
      <c r="A7378" s="6">
        <v>37643</v>
      </c>
      <c r="B7378" s="7">
        <f t="shared" si="115"/>
        <v>1.7423316455696201</v>
      </c>
      <c r="E7378" s="7">
        <v>1.1615544303797467</v>
      </c>
    </row>
    <row r="7379" spans="1:5" x14ac:dyDescent="0.25">
      <c r="A7379" s="6">
        <v>37644</v>
      </c>
      <c r="B7379" s="7">
        <f t="shared" si="115"/>
        <v>1.6820914556962023</v>
      </c>
      <c r="E7379" s="7">
        <v>1.1213943037974683</v>
      </c>
    </row>
    <row r="7380" spans="1:5" x14ac:dyDescent="0.25">
      <c r="A7380" s="6">
        <v>37645</v>
      </c>
      <c r="B7380" s="7">
        <f t="shared" si="115"/>
        <v>13.001068670886074</v>
      </c>
      <c r="E7380" s="7">
        <v>8.6673791139240492</v>
      </c>
    </row>
    <row r="7381" spans="1:5" x14ac:dyDescent="0.25">
      <c r="A7381" s="6">
        <v>37646</v>
      </c>
      <c r="B7381" s="7">
        <f t="shared" si="115"/>
        <v>17.169998734177213</v>
      </c>
      <c r="E7381" s="7">
        <v>11.446665822784809</v>
      </c>
    </row>
    <row r="7382" spans="1:5" x14ac:dyDescent="0.25">
      <c r="A7382" s="6">
        <v>37647</v>
      </c>
      <c r="B7382" s="7">
        <f t="shared" si="115"/>
        <v>8.8367724683544306</v>
      </c>
      <c r="E7382" s="7">
        <v>5.8911816455696204</v>
      </c>
    </row>
    <row r="7383" spans="1:5" x14ac:dyDescent="0.25">
      <c r="A7383" s="6">
        <v>37648</v>
      </c>
      <c r="B7383" s="7">
        <f t="shared" si="115"/>
        <v>18.34854398734177</v>
      </c>
      <c r="E7383" s="7">
        <v>12.232362658227846</v>
      </c>
    </row>
    <row r="7384" spans="1:5" x14ac:dyDescent="0.25">
      <c r="A7384" s="6">
        <v>37649</v>
      </c>
      <c r="B7384" s="7">
        <f t="shared" si="115"/>
        <v>14.246032594936711</v>
      </c>
      <c r="E7384" s="7">
        <v>9.4973550632911401</v>
      </c>
    </row>
    <row r="7385" spans="1:5" x14ac:dyDescent="0.25">
      <c r="A7385" s="6">
        <v>37650</v>
      </c>
      <c r="B7385" s="7">
        <f t="shared" si="115"/>
        <v>8.6653196202531646</v>
      </c>
      <c r="E7385" s="7">
        <v>5.7768797468354434</v>
      </c>
    </row>
    <row r="7386" spans="1:5" x14ac:dyDescent="0.25">
      <c r="A7386" s="6">
        <v>37651</v>
      </c>
      <c r="B7386" s="7">
        <f t="shared" si="115"/>
        <v>5.072532911392404</v>
      </c>
      <c r="E7386" s="7">
        <v>3.3816886075949362</v>
      </c>
    </row>
    <row r="7387" spans="1:5" x14ac:dyDescent="0.25">
      <c r="A7387" s="6">
        <v>37652</v>
      </c>
      <c r="B7387" s="7">
        <f t="shared" si="115"/>
        <v>3.9217908227848097</v>
      </c>
      <c r="E7387" s="7">
        <v>2.6145272151898733</v>
      </c>
    </row>
    <row r="7388" spans="1:5" x14ac:dyDescent="0.25">
      <c r="A7388" s="6">
        <v>37653</v>
      </c>
      <c r="B7388" s="7">
        <f t="shared" si="115"/>
        <v>5.6162392405063297</v>
      </c>
      <c r="E7388" s="7">
        <v>3.7441594936708862</v>
      </c>
    </row>
    <row r="7389" spans="1:5" x14ac:dyDescent="0.25">
      <c r="A7389" s="6">
        <v>37654</v>
      </c>
      <c r="B7389" s="7">
        <f t="shared" si="115"/>
        <v>3.334835126582278</v>
      </c>
      <c r="E7389" s="7">
        <v>2.2232234177215187</v>
      </c>
    </row>
    <row r="7390" spans="1:5" x14ac:dyDescent="0.25">
      <c r="A7390" s="6">
        <v>37655</v>
      </c>
      <c r="B7390" s="7">
        <f t="shared" si="115"/>
        <v>2.9440462025316454</v>
      </c>
      <c r="E7390" s="7">
        <v>1.9626974683544303</v>
      </c>
    </row>
    <row r="7391" spans="1:5" x14ac:dyDescent="0.25">
      <c r="A7391" s="6">
        <v>37656</v>
      </c>
      <c r="B7391" s="7">
        <f t="shared" si="115"/>
        <v>6.0332867088607589</v>
      </c>
      <c r="E7391" s="7">
        <v>4.0221911392405056</v>
      </c>
    </row>
    <row r="7392" spans="1:5" x14ac:dyDescent="0.25">
      <c r="A7392" s="6">
        <v>37657</v>
      </c>
      <c r="B7392" s="7">
        <f t="shared" si="115"/>
        <v>3.32865664556962</v>
      </c>
      <c r="E7392" s="7">
        <v>2.2191044303797467</v>
      </c>
    </row>
    <row r="7393" spans="1:5" x14ac:dyDescent="0.25">
      <c r="A7393" s="6">
        <v>37658</v>
      </c>
      <c r="B7393" s="7">
        <f t="shared" si="115"/>
        <v>2.7046300632911393</v>
      </c>
      <c r="E7393" s="7">
        <v>1.8030867088607594</v>
      </c>
    </row>
    <row r="7394" spans="1:5" x14ac:dyDescent="0.25">
      <c r="A7394" s="6">
        <v>37659</v>
      </c>
      <c r="B7394" s="7">
        <f t="shared" si="115"/>
        <v>2.4605800632911392</v>
      </c>
      <c r="E7394" s="7">
        <v>1.6403867088607595</v>
      </c>
    </row>
    <row r="7395" spans="1:5" x14ac:dyDescent="0.25">
      <c r="A7395" s="6">
        <v>37660</v>
      </c>
      <c r="B7395" s="7">
        <f t="shared" si="115"/>
        <v>2.3107518987341771</v>
      </c>
      <c r="E7395" s="7">
        <v>1.5405012658227848</v>
      </c>
    </row>
    <row r="7396" spans="1:5" x14ac:dyDescent="0.25">
      <c r="A7396" s="6">
        <v>37661</v>
      </c>
      <c r="B7396" s="7">
        <f t="shared" si="115"/>
        <v>2.2103515822784807</v>
      </c>
      <c r="E7396" s="7">
        <v>1.4735677215189873</v>
      </c>
    </row>
    <row r="7397" spans="1:5" x14ac:dyDescent="0.25">
      <c r="A7397" s="6">
        <v>37662</v>
      </c>
      <c r="B7397" s="7">
        <f t="shared" si="115"/>
        <v>2.10840664556962</v>
      </c>
      <c r="E7397" s="7">
        <v>1.4056044303797466</v>
      </c>
    </row>
    <row r="7398" spans="1:5" x14ac:dyDescent="0.25">
      <c r="A7398" s="6">
        <v>37663</v>
      </c>
      <c r="B7398" s="7">
        <f t="shared" si="115"/>
        <v>1.9832924050632912</v>
      </c>
      <c r="E7398" s="7">
        <v>1.3221949367088608</v>
      </c>
    </row>
    <row r="7399" spans="1:5" x14ac:dyDescent="0.25">
      <c r="A7399" s="6">
        <v>37664</v>
      </c>
      <c r="B7399" s="7">
        <f t="shared" si="115"/>
        <v>1.9230522151898737</v>
      </c>
      <c r="E7399" s="7">
        <v>1.2820348101265824</v>
      </c>
    </row>
    <row r="7400" spans="1:5" x14ac:dyDescent="0.25">
      <c r="A7400" s="6">
        <v>37665</v>
      </c>
      <c r="B7400" s="7">
        <f t="shared" si="115"/>
        <v>1.799482594936709</v>
      </c>
      <c r="E7400" s="7">
        <v>1.1996550632911394</v>
      </c>
    </row>
    <row r="7401" spans="1:5" x14ac:dyDescent="0.25">
      <c r="A7401" s="6">
        <v>37666</v>
      </c>
      <c r="B7401" s="7">
        <f t="shared" si="115"/>
        <v>3.6298575949367091</v>
      </c>
      <c r="E7401" s="7">
        <v>2.4199050632911394</v>
      </c>
    </row>
    <row r="7402" spans="1:5" x14ac:dyDescent="0.25">
      <c r="A7402" s="6">
        <v>37667</v>
      </c>
      <c r="B7402" s="7">
        <f t="shared" si="115"/>
        <v>3.6344914556962031</v>
      </c>
      <c r="E7402" s="7">
        <v>2.4229943037974686</v>
      </c>
    </row>
    <row r="7403" spans="1:5" x14ac:dyDescent="0.25">
      <c r="A7403" s="6">
        <v>37668</v>
      </c>
      <c r="B7403" s="7">
        <f t="shared" si="115"/>
        <v>2.3400996835443033</v>
      </c>
      <c r="E7403" s="7">
        <v>1.5600664556962023</v>
      </c>
    </row>
    <row r="7404" spans="1:5" x14ac:dyDescent="0.25">
      <c r="A7404" s="6">
        <v>37669</v>
      </c>
      <c r="B7404" s="7">
        <f t="shared" si="115"/>
        <v>2.3184749999999994</v>
      </c>
      <c r="E7404" s="7">
        <v>1.5456499999999997</v>
      </c>
    </row>
    <row r="7405" spans="1:5" x14ac:dyDescent="0.25">
      <c r="A7405" s="6">
        <v>37670</v>
      </c>
      <c r="B7405" s="7">
        <f t="shared" si="115"/>
        <v>28.634170253164555</v>
      </c>
      <c r="E7405" s="7">
        <v>19.089446835443038</v>
      </c>
    </row>
    <row r="7406" spans="1:5" x14ac:dyDescent="0.25">
      <c r="A7406" s="6">
        <v>37671</v>
      </c>
      <c r="B7406" s="7">
        <f t="shared" si="115"/>
        <v>4.0113787974683541</v>
      </c>
      <c r="E7406" s="7">
        <v>2.6742525316455694</v>
      </c>
    </row>
    <row r="7407" spans="1:5" x14ac:dyDescent="0.25">
      <c r="A7407" s="6">
        <v>37672</v>
      </c>
      <c r="B7407" s="7">
        <f t="shared" si="115"/>
        <v>2.8668151898734173</v>
      </c>
      <c r="E7407" s="7">
        <v>1.9112101265822783</v>
      </c>
    </row>
    <row r="7408" spans="1:5" x14ac:dyDescent="0.25">
      <c r="A7408" s="6">
        <v>37673</v>
      </c>
      <c r="B7408" s="7">
        <f t="shared" si="115"/>
        <v>3.4398693037974679</v>
      </c>
      <c r="E7408" s="7">
        <v>2.2932462025316451</v>
      </c>
    </row>
    <row r="7409" spans="1:5" x14ac:dyDescent="0.25">
      <c r="A7409" s="6">
        <v>37674</v>
      </c>
      <c r="B7409" s="7">
        <f t="shared" si="115"/>
        <v>6.5306544303797462</v>
      </c>
      <c r="E7409" s="7">
        <v>4.3537696202531642</v>
      </c>
    </row>
    <row r="7410" spans="1:5" x14ac:dyDescent="0.25">
      <c r="A7410" s="6">
        <v>37675</v>
      </c>
      <c r="B7410" s="7">
        <f t="shared" si="115"/>
        <v>6.3329430379746832</v>
      </c>
      <c r="E7410" s="7">
        <v>4.2219620253164551</v>
      </c>
    </row>
    <row r="7411" spans="1:5" x14ac:dyDescent="0.25">
      <c r="A7411" s="6">
        <v>37676</v>
      </c>
      <c r="B7411" s="7">
        <f t="shared" si="115"/>
        <v>7.3323123417721519</v>
      </c>
      <c r="E7411" s="7">
        <v>4.8882082278481009</v>
      </c>
    </row>
    <row r="7412" spans="1:5" x14ac:dyDescent="0.25">
      <c r="A7412" s="6">
        <v>37677</v>
      </c>
      <c r="B7412" s="7">
        <f t="shared" si="115"/>
        <v>3.6314022151898735</v>
      </c>
      <c r="E7412" s="7">
        <v>2.4209348101265822</v>
      </c>
    </row>
    <row r="7413" spans="1:5" x14ac:dyDescent="0.25">
      <c r="A7413" s="6">
        <v>37678</v>
      </c>
      <c r="B7413" s="7">
        <f t="shared" si="115"/>
        <v>3.0598927215189873</v>
      </c>
      <c r="E7413" s="7">
        <v>2.0399284810126583</v>
      </c>
    </row>
    <row r="7414" spans="1:5" x14ac:dyDescent="0.25">
      <c r="A7414" s="6">
        <v>37679</v>
      </c>
      <c r="B7414" s="7">
        <f t="shared" si="115"/>
        <v>2.8065749999999996</v>
      </c>
      <c r="E7414" s="7">
        <v>1.8710499999999999</v>
      </c>
    </row>
    <row r="7415" spans="1:5" x14ac:dyDescent="0.25">
      <c r="A7415" s="6">
        <v>37680</v>
      </c>
      <c r="B7415" s="7">
        <f t="shared" si="115"/>
        <v>2.6181313291139241</v>
      </c>
      <c r="E7415" s="7">
        <v>1.7454208860759495</v>
      </c>
    </row>
    <row r="7416" spans="1:5" x14ac:dyDescent="0.25">
      <c r="A7416" s="6">
        <v>37681</v>
      </c>
      <c r="B7416" s="7">
        <f t="shared" si="115"/>
        <v>2.4744816455696204</v>
      </c>
      <c r="E7416" s="7">
        <v>1.6496544303797469</v>
      </c>
    </row>
    <row r="7417" spans="1:5" x14ac:dyDescent="0.25">
      <c r="A7417" s="6">
        <v>37682</v>
      </c>
      <c r="B7417" s="7">
        <f t="shared" si="115"/>
        <v>2.3431889240506329</v>
      </c>
      <c r="E7417" s="7">
        <v>1.5621259493670885</v>
      </c>
    </row>
    <row r="7418" spans="1:5" x14ac:dyDescent="0.25">
      <c r="A7418" s="6">
        <v>37683</v>
      </c>
      <c r="B7418" s="7">
        <f t="shared" si="115"/>
        <v>2.3540012658227845</v>
      </c>
      <c r="E7418" s="7">
        <v>1.5693341772151896</v>
      </c>
    </row>
    <row r="7419" spans="1:5" x14ac:dyDescent="0.25">
      <c r="A7419" s="6">
        <v>37684</v>
      </c>
      <c r="B7419" s="7">
        <f t="shared" si="115"/>
        <v>2.0697911392405066</v>
      </c>
      <c r="E7419" s="7">
        <v>1.3798607594936709</v>
      </c>
    </row>
    <row r="7420" spans="1:5" x14ac:dyDescent="0.25">
      <c r="A7420" s="6">
        <v>37685</v>
      </c>
      <c r="B7420" s="7">
        <f t="shared" si="115"/>
        <v>2.0219079113924048</v>
      </c>
      <c r="E7420" s="7">
        <v>1.3479386075949364</v>
      </c>
    </row>
    <row r="7421" spans="1:5" x14ac:dyDescent="0.25">
      <c r="A7421" s="6">
        <v>37686</v>
      </c>
      <c r="B7421" s="7">
        <f t="shared" si="115"/>
        <v>2.0466218354430379</v>
      </c>
      <c r="E7421" s="7">
        <v>1.3644145569620252</v>
      </c>
    </row>
    <row r="7422" spans="1:5" x14ac:dyDescent="0.25">
      <c r="A7422" s="6">
        <v>37687</v>
      </c>
      <c r="B7422" s="7">
        <f t="shared" si="115"/>
        <v>1.882892088607595</v>
      </c>
      <c r="E7422" s="7">
        <v>1.2552613924050633</v>
      </c>
    </row>
    <row r="7423" spans="1:5" x14ac:dyDescent="0.25">
      <c r="A7423" s="6">
        <v>37688</v>
      </c>
      <c r="B7423" s="7">
        <f t="shared" si="115"/>
        <v>1.7608670886075948</v>
      </c>
      <c r="E7423" s="7">
        <v>1.1739113924050633</v>
      </c>
    </row>
    <row r="7424" spans="1:5" x14ac:dyDescent="0.25">
      <c r="A7424" s="6">
        <v>37689</v>
      </c>
      <c r="B7424" s="7">
        <f t="shared" si="115"/>
        <v>1.7222515822784807</v>
      </c>
      <c r="E7424" s="7">
        <v>1.1481677215189872</v>
      </c>
    </row>
    <row r="7425" spans="1:5" x14ac:dyDescent="0.25">
      <c r="A7425" s="6">
        <v>37690</v>
      </c>
      <c r="B7425" s="7">
        <f t="shared" si="115"/>
        <v>1.628029746835443</v>
      </c>
      <c r="E7425" s="7">
        <v>1.0853531645569621</v>
      </c>
    </row>
    <row r="7426" spans="1:5" x14ac:dyDescent="0.25">
      <c r="A7426" s="6">
        <v>37691</v>
      </c>
      <c r="B7426" s="7">
        <f t="shared" si="115"/>
        <v>1.6110389240506326</v>
      </c>
      <c r="E7426" s="7">
        <v>1.0740259493670885</v>
      </c>
    </row>
    <row r="7427" spans="1:5" x14ac:dyDescent="0.25">
      <c r="A7427" s="6">
        <v>37692</v>
      </c>
      <c r="B7427" s="7">
        <f t="shared" si="115"/>
        <v>1.6542882911392405</v>
      </c>
      <c r="E7427" s="7">
        <v>1.1028588607594936</v>
      </c>
    </row>
    <row r="7428" spans="1:5" x14ac:dyDescent="0.25">
      <c r="A7428" s="6">
        <v>37693</v>
      </c>
      <c r="B7428" s="7">
        <f t="shared" si="115"/>
        <v>1.5955927215189869</v>
      </c>
      <c r="E7428" s="7">
        <v>1.0637284810126579</v>
      </c>
    </row>
    <row r="7429" spans="1:5" x14ac:dyDescent="0.25">
      <c r="A7429" s="6">
        <v>37694</v>
      </c>
      <c r="B7429" s="7">
        <f t="shared" si="115"/>
        <v>1.5631556962025313</v>
      </c>
      <c r="E7429" s="7">
        <v>1.0421037974683542</v>
      </c>
    </row>
    <row r="7430" spans="1:5" x14ac:dyDescent="0.25">
      <c r="A7430" s="6">
        <v>37695</v>
      </c>
      <c r="B7430" s="7">
        <f t="shared" si="115"/>
        <v>1.5585218354430379</v>
      </c>
      <c r="E7430" s="7">
        <v>1.0390145569620253</v>
      </c>
    </row>
    <row r="7431" spans="1:5" x14ac:dyDescent="0.25">
      <c r="A7431" s="6">
        <v>37696</v>
      </c>
      <c r="B7431" s="7">
        <f t="shared" si="115"/>
        <v>1.4859246835443036</v>
      </c>
      <c r="E7431" s="7">
        <v>0.99061645569620238</v>
      </c>
    </row>
    <row r="7432" spans="1:5" x14ac:dyDescent="0.25">
      <c r="A7432" s="6">
        <v>37697</v>
      </c>
      <c r="B7432" s="7">
        <f t="shared" ref="B7432:B7495" si="116">+E7432*$B$5</f>
        <v>1.4936477848101264</v>
      </c>
      <c r="E7432" s="7">
        <v>0.99576518987341767</v>
      </c>
    </row>
    <row r="7433" spans="1:5" x14ac:dyDescent="0.25">
      <c r="A7433" s="6">
        <v>37698</v>
      </c>
      <c r="B7433" s="7">
        <f t="shared" si="116"/>
        <v>1.4334075949367087</v>
      </c>
      <c r="E7433" s="7">
        <v>0.95560506329113915</v>
      </c>
    </row>
    <row r="7434" spans="1:5" x14ac:dyDescent="0.25">
      <c r="A7434" s="6">
        <v>37699</v>
      </c>
      <c r="B7434" s="7">
        <f t="shared" si="116"/>
        <v>1.3747120253164555</v>
      </c>
      <c r="E7434" s="7">
        <v>0.91647468354430373</v>
      </c>
    </row>
    <row r="7435" spans="1:5" x14ac:dyDescent="0.25">
      <c r="A7435" s="6">
        <v>37700</v>
      </c>
      <c r="B7435" s="7">
        <f t="shared" si="116"/>
        <v>1.3330072784810127</v>
      </c>
      <c r="E7435" s="7">
        <v>0.88867151898734176</v>
      </c>
    </row>
    <row r="7436" spans="1:5" x14ac:dyDescent="0.25">
      <c r="A7436" s="6">
        <v>37701</v>
      </c>
      <c r="B7436" s="7">
        <f t="shared" si="116"/>
        <v>1.2897579113924049</v>
      </c>
      <c r="E7436" s="7">
        <v>0.85983860759493669</v>
      </c>
    </row>
    <row r="7437" spans="1:5" x14ac:dyDescent="0.25">
      <c r="A7437" s="6">
        <v>37702</v>
      </c>
      <c r="B7437" s="7">
        <f t="shared" si="116"/>
        <v>1.2634993670886074</v>
      </c>
      <c r="E7437" s="7">
        <v>0.84233291139240496</v>
      </c>
    </row>
    <row r="7438" spans="1:5" x14ac:dyDescent="0.25">
      <c r="A7438" s="6">
        <v>37703</v>
      </c>
      <c r="B7438" s="7">
        <f t="shared" si="116"/>
        <v>1.2202500000000001</v>
      </c>
      <c r="E7438" s="7">
        <v>0.8135</v>
      </c>
    </row>
    <row r="7439" spans="1:5" x14ac:dyDescent="0.25">
      <c r="A7439" s="6">
        <v>37704</v>
      </c>
      <c r="B7439" s="7">
        <f t="shared" si="116"/>
        <v>1.2171607594936709</v>
      </c>
      <c r="E7439" s="7">
        <v>0.81144050632911391</v>
      </c>
    </row>
    <row r="7440" spans="1:5" x14ac:dyDescent="0.25">
      <c r="A7440" s="6">
        <v>37705</v>
      </c>
      <c r="B7440" s="7">
        <f t="shared" si="116"/>
        <v>1.2171607594936709</v>
      </c>
      <c r="E7440" s="7">
        <v>0.81144050632911391</v>
      </c>
    </row>
    <row r="7441" spans="1:5" x14ac:dyDescent="0.25">
      <c r="A7441" s="6">
        <v>37706</v>
      </c>
      <c r="B7441" s="7">
        <f t="shared" si="116"/>
        <v>1.1862683544303798</v>
      </c>
      <c r="E7441" s="7">
        <v>0.79084556962025321</v>
      </c>
    </row>
    <row r="7442" spans="1:5" x14ac:dyDescent="0.25">
      <c r="A7442" s="6">
        <v>37707</v>
      </c>
      <c r="B7442" s="7">
        <f t="shared" si="116"/>
        <v>1.1893575949367088</v>
      </c>
      <c r="E7442" s="7">
        <v>0.79290506329113919</v>
      </c>
    </row>
    <row r="7443" spans="1:5" x14ac:dyDescent="0.25">
      <c r="A7443" s="6">
        <v>37708</v>
      </c>
      <c r="B7443" s="7">
        <f t="shared" si="116"/>
        <v>1.1739113924050633</v>
      </c>
      <c r="E7443" s="7">
        <v>0.78260759493670884</v>
      </c>
    </row>
    <row r="7444" spans="1:5" x14ac:dyDescent="0.25">
      <c r="A7444" s="6">
        <v>37709</v>
      </c>
      <c r="B7444" s="7">
        <f t="shared" si="116"/>
        <v>1.1739113924050633</v>
      </c>
      <c r="E7444" s="7">
        <v>0.78260759493670884</v>
      </c>
    </row>
    <row r="7445" spans="1:5" x14ac:dyDescent="0.25">
      <c r="A7445" s="6">
        <v>37710</v>
      </c>
      <c r="B7445" s="7">
        <f t="shared" si="116"/>
        <v>1.3330072784810127</v>
      </c>
      <c r="E7445" s="7">
        <v>0.88867151898734176</v>
      </c>
    </row>
    <row r="7446" spans="1:5" x14ac:dyDescent="0.25">
      <c r="A7446" s="6">
        <v>37711</v>
      </c>
      <c r="B7446" s="7">
        <f t="shared" si="116"/>
        <v>1.306748734177215</v>
      </c>
      <c r="E7446" s="7">
        <v>0.87116582278481003</v>
      </c>
    </row>
    <row r="7447" spans="1:5" x14ac:dyDescent="0.25">
      <c r="A7447" s="6">
        <v>37712</v>
      </c>
      <c r="B7447" s="7">
        <f t="shared" si="116"/>
        <v>2.7787718354430373</v>
      </c>
      <c r="E7447" s="7">
        <v>1.8525145569620249</v>
      </c>
    </row>
    <row r="7448" spans="1:5" x14ac:dyDescent="0.25">
      <c r="A7448" s="6">
        <v>37713</v>
      </c>
      <c r="B7448" s="7">
        <f t="shared" si="116"/>
        <v>1.7346085443037973</v>
      </c>
      <c r="E7448" s="7">
        <v>1.1564056962025315</v>
      </c>
    </row>
    <row r="7449" spans="1:5" x14ac:dyDescent="0.25">
      <c r="A7449" s="6">
        <v>37714</v>
      </c>
      <c r="B7449" s="7">
        <f t="shared" si="116"/>
        <v>1.4673892405063291</v>
      </c>
      <c r="E7449" s="7">
        <v>0.97825949367088605</v>
      </c>
    </row>
    <row r="7450" spans="1:5" x14ac:dyDescent="0.25">
      <c r="A7450" s="6">
        <v>37715</v>
      </c>
      <c r="B7450" s="7">
        <f t="shared" si="116"/>
        <v>1.3886136075949369</v>
      </c>
      <c r="E7450" s="7">
        <v>0.9257424050632912</v>
      </c>
    </row>
    <row r="7451" spans="1:5" x14ac:dyDescent="0.25">
      <c r="A7451" s="6">
        <v>37716</v>
      </c>
      <c r="B7451" s="7">
        <f t="shared" si="116"/>
        <v>1.3886136075949369</v>
      </c>
      <c r="E7451" s="7">
        <v>0.9257424050632912</v>
      </c>
    </row>
    <row r="7452" spans="1:5" x14ac:dyDescent="0.25">
      <c r="A7452" s="6">
        <v>37717</v>
      </c>
      <c r="B7452" s="7">
        <f t="shared" si="116"/>
        <v>3.4398693037974679</v>
      </c>
      <c r="E7452" s="7">
        <v>2.2932462025316451</v>
      </c>
    </row>
    <row r="7453" spans="1:5" x14ac:dyDescent="0.25">
      <c r="A7453" s="6">
        <v>37718</v>
      </c>
      <c r="B7453" s="7">
        <f t="shared" si="116"/>
        <v>3.5603496835443034</v>
      </c>
      <c r="E7453" s="7">
        <v>2.3735664556962024</v>
      </c>
    </row>
    <row r="7454" spans="1:5" x14ac:dyDescent="0.25">
      <c r="A7454" s="6">
        <v>37719</v>
      </c>
      <c r="B7454" s="7">
        <f t="shared" si="116"/>
        <v>2.3601797468354428</v>
      </c>
      <c r="E7454" s="7">
        <v>1.5734531645569618</v>
      </c>
    </row>
    <row r="7455" spans="1:5" x14ac:dyDescent="0.25">
      <c r="A7455" s="6">
        <v>37720</v>
      </c>
      <c r="B7455" s="7">
        <f t="shared" si="116"/>
        <v>1.8195626582278481</v>
      </c>
      <c r="E7455" s="7">
        <v>1.2130417721518987</v>
      </c>
    </row>
    <row r="7456" spans="1:5" x14ac:dyDescent="0.25">
      <c r="A7456" s="6">
        <v>37721</v>
      </c>
      <c r="B7456" s="7">
        <f t="shared" si="116"/>
        <v>2.7154424050632908</v>
      </c>
      <c r="E7456" s="7">
        <v>1.8102949367088605</v>
      </c>
    </row>
    <row r="7457" spans="1:5" x14ac:dyDescent="0.25">
      <c r="A7457" s="6">
        <v>37722</v>
      </c>
      <c r="B7457" s="7">
        <f t="shared" si="116"/>
        <v>5.5930699367088605</v>
      </c>
      <c r="E7457" s="7">
        <v>3.7287132911392402</v>
      </c>
    </row>
    <row r="7458" spans="1:5" x14ac:dyDescent="0.25">
      <c r="A7458" s="6">
        <v>37723</v>
      </c>
      <c r="B7458" s="7">
        <f t="shared" si="116"/>
        <v>3.0150987341772151</v>
      </c>
      <c r="E7458" s="7">
        <v>2.0100658227848101</v>
      </c>
    </row>
    <row r="7459" spans="1:5" x14ac:dyDescent="0.25">
      <c r="A7459" s="6">
        <v>37724</v>
      </c>
      <c r="B7459" s="7">
        <f t="shared" si="116"/>
        <v>2.1516560126582278</v>
      </c>
      <c r="E7459" s="7">
        <v>1.4344373417721519</v>
      </c>
    </row>
    <row r="7460" spans="1:5" x14ac:dyDescent="0.25">
      <c r="A7460" s="6">
        <v>37725</v>
      </c>
      <c r="B7460" s="7">
        <f t="shared" si="116"/>
        <v>1.8195626582278481</v>
      </c>
      <c r="E7460" s="7">
        <v>1.2130417721518987</v>
      </c>
    </row>
    <row r="7461" spans="1:5" x14ac:dyDescent="0.25">
      <c r="A7461" s="6">
        <v>37726</v>
      </c>
      <c r="B7461" s="7">
        <f t="shared" si="116"/>
        <v>1.6450205696202531</v>
      </c>
      <c r="E7461" s="7">
        <v>1.0966803797468354</v>
      </c>
    </row>
    <row r="7462" spans="1:5" x14ac:dyDescent="0.25">
      <c r="A7462" s="6">
        <v>37727</v>
      </c>
      <c r="B7462" s="7">
        <f t="shared" si="116"/>
        <v>1.5739680379746834</v>
      </c>
      <c r="E7462" s="7">
        <v>1.0493120253164556</v>
      </c>
    </row>
    <row r="7463" spans="1:5" x14ac:dyDescent="0.25">
      <c r="A7463" s="6">
        <v>37728</v>
      </c>
      <c r="B7463" s="7">
        <f t="shared" si="116"/>
        <v>1.628029746835443</v>
      </c>
      <c r="E7463" s="7">
        <v>1.0853531645569621</v>
      </c>
    </row>
    <row r="7464" spans="1:5" x14ac:dyDescent="0.25">
      <c r="A7464" s="6">
        <v>37729</v>
      </c>
      <c r="B7464" s="7">
        <f t="shared" si="116"/>
        <v>2.0697911392405066</v>
      </c>
      <c r="E7464" s="7">
        <v>1.3798607594936709</v>
      </c>
    </row>
    <row r="7465" spans="1:5" x14ac:dyDescent="0.25">
      <c r="A7465" s="6">
        <v>37730</v>
      </c>
      <c r="B7465" s="7">
        <f t="shared" si="116"/>
        <v>1.7608670886075948</v>
      </c>
      <c r="E7465" s="7">
        <v>1.1739113924050633</v>
      </c>
    </row>
    <row r="7466" spans="1:5" x14ac:dyDescent="0.25">
      <c r="A7466" s="6">
        <v>37731</v>
      </c>
      <c r="B7466" s="7">
        <f t="shared" si="116"/>
        <v>1.5739680379746834</v>
      </c>
      <c r="E7466" s="7">
        <v>1.0493120253164556</v>
      </c>
    </row>
    <row r="7467" spans="1:5" x14ac:dyDescent="0.25">
      <c r="A7467" s="6">
        <v>37732</v>
      </c>
      <c r="B7467" s="7">
        <f t="shared" si="116"/>
        <v>1.5554325949367085</v>
      </c>
      <c r="E7467" s="7">
        <v>1.0369550632911391</v>
      </c>
    </row>
    <row r="7468" spans="1:5" x14ac:dyDescent="0.25">
      <c r="A7468" s="6">
        <v>37733</v>
      </c>
      <c r="B7468" s="7">
        <f t="shared" si="116"/>
        <v>1.6064050632911391</v>
      </c>
      <c r="E7468" s="7">
        <v>1.0709367088607593</v>
      </c>
    </row>
    <row r="7469" spans="1:5" x14ac:dyDescent="0.25">
      <c r="A7469" s="6">
        <v>37734</v>
      </c>
      <c r="B7469" s="7">
        <f t="shared" si="116"/>
        <v>1.5106386075949365</v>
      </c>
      <c r="E7469" s="7">
        <v>1.007092405063291</v>
      </c>
    </row>
    <row r="7470" spans="1:5" x14ac:dyDescent="0.25">
      <c r="A7470" s="6">
        <v>37735</v>
      </c>
      <c r="B7470" s="7">
        <f t="shared" si="116"/>
        <v>1.5075493670886075</v>
      </c>
      <c r="E7470" s="7">
        <v>1.005032911392405</v>
      </c>
    </row>
    <row r="7471" spans="1:5" x14ac:dyDescent="0.25">
      <c r="A7471" s="6">
        <v>37736</v>
      </c>
      <c r="B7471" s="7">
        <f t="shared" si="116"/>
        <v>1.763956329113924</v>
      </c>
      <c r="E7471" s="7">
        <v>1.1759708860759492</v>
      </c>
    </row>
    <row r="7472" spans="1:5" x14ac:dyDescent="0.25">
      <c r="A7472" s="6">
        <v>37737</v>
      </c>
      <c r="B7472" s="7">
        <f t="shared" si="116"/>
        <v>1.70835</v>
      </c>
      <c r="E7472" s="7">
        <v>1.1389</v>
      </c>
    </row>
    <row r="7473" spans="1:5" x14ac:dyDescent="0.25">
      <c r="A7473" s="6">
        <v>37738</v>
      </c>
      <c r="B7473" s="7">
        <f t="shared" si="116"/>
        <v>1.9570338607594933</v>
      </c>
      <c r="E7473" s="7">
        <v>1.3046892405063288</v>
      </c>
    </row>
    <row r="7474" spans="1:5" x14ac:dyDescent="0.25">
      <c r="A7474" s="6">
        <v>37739</v>
      </c>
      <c r="B7474" s="7">
        <f t="shared" si="116"/>
        <v>1.7423316455696201</v>
      </c>
      <c r="E7474" s="7">
        <v>1.1615544303797467</v>
      </c>
    </row>
    <row r="7475" spans="1:5" x14ac:dyDescent="0.25">
      <c r="A7475" s="6">
        <v>37740</v>
      </c>
      <c r="B7475" s="7">
        <f t="shared" si="116"/>
        <v>1.5585218354430379</v>
      </c>
      <c r="E7475" s="7">
        <v>1.0390145569620253</v>
      </c>
    </row>
    <row r="7476" spans="1:5" x14ac:dyDescent="0.25">
      <c r="A7476" s="6">
        <v>37741</v>
      </c>
      <c r="B7476" s="7">
        <f t="shared" si="116"/>
        <v>1.4843800632911388</v>
      </c>
      <c r="E7476" s="7">
        <v>0.98958670886075928</v>
      </c>
    </row>
    <row r="7477" spans="1:5" x14ac:dyDescent="0.25">
      <c r="A7477" s="6">
        <v>37742</v>
      </c>
      <c r="B7477" s="7">
        <f t="shared" si="116"/>
        <v>1.4797462025316455</v>
      </c>
      <c r="E7477" s="7">
        <v>0.98649746835443031</v>
      </c>
    </row>
    <row r="7478" spans="1:5" x14ac:dyDescent="0.25">
      <c r="A7478" s="6">
        <v>37743</v>
      </c>
      <c r="B7478" s="7">
        <f t="shared" si="116"/>
        <v>1.8550889240506327</v>
      </c>
      <c r="E7478" s="7">
        <v>1.2367259493670886</v>
      </c>
    </row>
    <row r="7479" spans="1:5" x14ac:dyDescent="0.25">
      <c r="A7479" s="6">
        <v>37744</v>
      </c>
      <c r="B7479" s="7">
        <f t="shared" si="116"/>
        <v>2.2412439873417718</v>
      </c>
      <c r="E7479" s="7">
        <v>1.494162658227848</v>
      </c>
    </row>
    <row r="7480" spans="1:5" x14ac:dyDescent="0.25">
      <c r="A7480" s="6">
        <v>37745</v>
      </c>
      <c r="B7480" s="7">
        <f t="shared" si="116"/>
        <v>2.2165300632911391</v>
      </c>
      <c r="E7480" s="7">
        <v>1.4776867088607593</v>
      </c>
    </row>
    <row r="7481" spans="1:5" x14ac:dyDescent="0.25">
      <c r="A7481" s="6">
        <v>37746</v>
      </c>
      <c r="B7481" s="7">
        <f t="shared" si="116"/>
        <v>2.2953056962025316</v>
      </c>
      <c r="E7481" s="7">
        <v>1.5302037974683544</v>
      </c>
    </row>
    <row r="7482" spans="1:5" x14ac:dyDescent="0.25">
      <c r="A7482" s="6">
        <v>37747</v>
      </c>
      <c r="B7482" s="7">
        <f t="shared" si="116"/>
        <v>3.856916772151898</v>
      </c>
      <c r="E7482" s="7">
        <v>2.5712778481012655</v>
      </c>
    </row>
    <row r="7483" spans="1:5" x14ac:dyDescent="0.25">
      <c r="A7483" s="6">
        <v>37748</v>
      </c>
      <c r="B7483" s="7">
        <f t="shared" si="116"/>
        <v>4.5658974683544296</v>
      </c>
      <c r="E7483" s="7">
        <v>3.0439316455696197</v>
      </c>
    </row>
    <row r="7484" spans="1:5" x14ac:dyDescent="0.25">
      <c r="A7484" s="6">
        <v>37749</v>
      </c>
      <c r="B7484" s="7">
        <f t="shared" si="116"/>
        <v>3.3008534810126582</v>
      </c>
      <c r="E7484" s="7">
        <v>2.200568987341772</v>
      </c>
    </row>
    <row r="7485" spans="1:5" x14ac:dyDescent="0.25">
      <c r="A7485" s="6">
        <v>37750</v>
      </c>
      <c r="B7485" s="7">
        <f t="shared" si="116"/>
        <v>2.6181313291139241</v>
      </c>
      <c r="E7485" s="7">
        <v>1.7454208860759495</v>
      </c>
    </row>
    <row r="7486" spans="1:5" x14ac:dyDescent="0.25">
      <c r="A7486" s="6">
        <v>37751</v>
      </c>
      <c r="B7486" s="7">
        <f t="shared" si="116"/>
        <v>2.332376582278481</v>
      </c>
      <c r="E7486" s="7">
        <v>1.5549177215189873</v>
      </c>
    </row>
    <row r="7487" spans="1:5" x14ac:dyDescent="0.25">
      <c r="A7487" s="6">
        <v>37752</v>
      </c>
      <c r="B7487" s="7">
        <f t="shared" si="116"/>
        <v>2.7417009493670879</v>
      </c>
      <c r="E7487" s="7">
        <v>1.8278006329113921</v>
      </c>
    </row>
    <row r="7488" spans="1:5" x14ac:dyDescent="0.25">
      <c r="A7488" s="6">
        <v>37753</v>
      </c>
      <c r="B7488" s="7">
        <f t="shared" si="116"/>
        <v>2.723165506329114</v>
      </c>
      <c r="E7488" s="7">
        <v>1.8154436708860759</v>
      </c>
    </row>
    <row r="7489" spans="1:5" x14ac:dyDescent="0.25">
      <c r="A7489" s="6">
        <v>37754</v>
      </c>
      <c r="B7489" s="7">
        <f t="shared" si="116"/>
        <v>2.7571471518987338</v>
      </c>
      <c r="E7489" s="7">
        <v>1.8380981012658226</v>
      </c>
    </row>
    <row r="7490" spans="1:5" x14ac:dyDescent="0.25">
      <c r="A7490" s="6">
        <v>37755</v>
      </c>
      <c r="B7490" s="7">
        <f t="shared" si="116"/>
        <v>3.0598927215189873</v>
      </c>
      <c r="E7490" s="7">
        <v>2.0399284810126583</v>
      </c>
    </row>
    <row r="7491" spans="1:5" x14ac:dyDescent="0.25">
      <c r="A7491" s="6">
        <v>37756</v>
      </c>
      <c r="B7491" s="7">
        <f t="shared" si="116"/>
        <v>2.4034291139240507</v>
      </c>
      <c r="E7491" s="7">
        <v>1.6022860759493671</v>
      </c>
    </row>
    <row r="7492" spans="1:5" x14ac:dyDescent="0.25">
      <c r="A7492" s="6">
        <v>37757</v>
      </c>
      <c r="B7492" s="7">
        <f t="shared" si="116"/>
        <v>2.1918161392405064</v>
      </c>
      <c r="E7492" s="7">
        <v>1.461210759493671</v>
      </c>
    </row>
    <row r="7493" spans="1:5" x14ac:dyDescent="0.25">
      <c r="A7493" s="6">
        <v>37758</v>
      </c>
      <c r="B7493" s="7">
        <f t="shared" si="116"/>
        <v>2.066701898734177</v>
      </c>
      <c r="E7493" s="7">
        <v>1.3778012658227847</v>
      </c>
    </row>
    <row r="7494" spans="1:5" x14ac:dyDescent="0.25">
      <c r="A7494" s="6">
        <v>37759</v>
      </c>
      <c r="B7494" s="7">
        <f t="shared" si="116"/>
        <v>1.9539446202531643</v>
      </c>
      <c r="E7494" s="7">
        <v>1.3026297468354429</v>
      </c>
    </row>
    <row r="7495" spans="1:5" x14ac:dyDescent="0.25">
      <c r="A7495" s="6">
        <v>37760</v>
      </c>
      <c r="B7495" s="7">
        <f t="shared" si="116"/>
        <v>1.9632123417721519</v>
      </c>
      <c r="E7495" s="7">
        <v>1.3088082278481012</v>
      </c>
    </row>
    <row r="7496" spans="1:5" x14ac:dyDescent="0.25">
      <c r="A7496" s="6">
        <v>37761</v>
      </c>
      <c r="B7496" s="7">
        <f t="shared" ref="B7496:B7559" si="117">+E7496*$B$5</f>
        <v>1.9848370253164553</v>
      </c>
      <c r="E7496" s="7">
        <v>1.3232246835443036</v>
      </c>
    </row>
    <row r="7497" spans="1:5" x14ac:dyDescent="0.25">
      <c r="A7497" s="6">
        <v>37762</v>
      </c>
      <c r="B7497" s="7">
        <f t="shared" si="117"/>
        <v>2.0327202531645572</v>
      </c>
      <c r="E7497" s="7">
        <v>1.355146835443038</v>
      </c>
    </row>
    <row r="7498" spans="1:5" x14ac:dyDescent="0.25">
      <c r="A7498" s="6">
        <v>37763</v>
      </c>
      <c r="B7498" s="7">
        <f t="shared" si="117"/>
        <v>1.9230522151898737</v>
      </c>
      <c r="E7498" s="7">
        <v>1.2820348101265824</v>
      </c>
    </row>
    <row r="7499" spans="1:5" x14ac:dyDescent="0.25">
      <c r="A7499" s="6">
        <v>37764</v>
      </c>
      <c r="B7499" s="7">
        <f t="shared" si="117"/>
        <v>2.4405000000000001</v>
      </c>
      <c r="E7499" s="7">
        <v>1.627</v>
      </c>
    </row>
    <row r="7500" spans="1:5" x14ac:dyDescent="0.25">
      <c r="A7500" s="6">
        <v>37765</v>
      </c>
      <c r="B7500" s="7">
        <f t="shared" si="117"/>
        <v>2.018818670886076</v>
      </c>
      <c r="E7500" s="7">
        <v>1.3458791139240507</v>
      </c>
    </row>
    <row r="7501" spans="1:5" x14ac:dyDescent="0.25">
      <c r="A7501" s="6">
        <v>37766</v>
      </c>
      <c r="B7501" s="7">
        <f t="shared" si="117"/>
        <v>2.4173306962025314</v>
      </c>
      <c r="E7501" s="7">
        <v>1.6115537974683543</v>
      </c>
    </row>
    <row r="7502" spans="1:5" x14ac:dyDescent="0.25">
      <c r="A7502" s="6">
        <v>37767</v>
      </c>
      <c r="B7502" s="7">
        <f t="shared" si="117"/>
        <v>2.2489670886075945</v>
      </c>
      <c r="E7502" s="7">
        <v>1.4993113924050629</v>
      </c>
    </row>
    <row r="7503" spans="1:5" x14ac:dyDescent="0.25">
      <c r="A7503" s="6">
        <v>37768</v>
      </c>
      <c r="B7503" s="7">
        <f t="shared" si="117"/>
        <v>1.7423316455696201</v>
      </c>
      <c r="E7503" s="7">
        <v>1.1615544303797467</v>
      </c>
    </row>
    <row r="7504" spans="1:5" x14ac:dyDescent="0.25">
      <c r="A7504" s="6">
        <v>37769</v>
      </c>
      <c r="B7504" s="7">
        <f t="shared" si="117"/>
        <v>2.0528003164556958</v>
      </c>
      <c r="E7504" s="7">
        <v>1.3685335443037971</v>
      </c>
    </row>
    <row r="7505" spans="1:5" x14ac:dyDescent="0.25">
      <c r="A7505" s="6">
        <v>37770</v>
      </c>
      <c r="B7505" s="7">
        <f t="shared" si="117"/>
        <v>2.7046300632911393</v>
      </c>
      <c r="E7505" s="7">
        <v>1.8030867088607594</v>
      </c>
    </row>
    <row r="7506" spans="1:5" x14ac:dyDescent="0.25">
      <c r="A7506" s="6">
        <v>37771</v>
      </c>
      <c r="B7506" s="7">
        <f t="shared" si="117"/>
        <v>10.847868037974681</v>
      </c>
      <c r="E7506" s="7">
        <v>7.2319120253164542</v>
      </c>
    </row>
    <row r="7507" spans="1:5" x14ac:dyDescent="0.25">
      <c r="A7507" s="6">
        <v>37772</v>
      </c>
      <c r="B7507" s="7">
        <f t="shared" si="117"/>
        <v>4.4176139240506327</v>
      </c>
      <c r="E7507" s="7">
        <v>2.9450759493670886</v>
      </c>
    </row>
    <row r="7508" spans="1:5" x14ac:dyDescent="0.25">
      <c r="A7508" s="6">
        <v>37773</v>
      </c>
      <c r="B7508" s="7">
        <f t="shared" si="117"/>
        <v>2.8359227848101263</v>
      </c>
      <c r="E7508" s="7">
        <v>1.8906151898734176</v>
      </c>
    </row>
    <row r="7509" spans="1:5" x14ac:dyDescent="0.25">
      <c r="A7509" s="6">
        <v>37774</v>
      </c>
      <c r="B7509" s="7">
        <f t="shared" si="117"/>
        <v>2.6181313291139241</v>
      </c>
      <c r="E7509" s="7">
        <v>1.7454208860759495</v>
      </c>
    </row>
    <row r="7510" spans="1:5" x14ac:dyDescent="0.25">
      <c r="A7510" s="6">
        <v>37775</v>
      </c>
      <c r="B7510" s="7">
        <f t="shared" si="117"/>
        <v>5.6394085443037962</v>
      </c>
      <c r="E7510" s="7">
        <v>3.7596056962025308</v>
      </c>
    </row>
    <row r="7511" spans="1:5" x14ac:dyDescent="0.25">
      <c r="A7511" s="6">
        <v>37776</v>
      </c>
      <c r="B7511" s="7">
        <f t="shared" si="117"/>
        <v>3.4568601265822787</v>
      </c>
      <c r="E7511" s="7">
        <v>2.3045734177215191</v>
      </c>
    </row>
    <row r="7512" spans="1:5" x14ac:dyDescent="0.25">
      <c r="A7512" s="6">
        <v>37777</v>
      </c>
      <c r="B7512" s="7">
        <f t="shared" si="117"/>
        <v>2.9255107594936707</v>
      </c>
      <c r="E7512" s="7">
        <v>1.9503405063291137</v>
      </c>
    </row>
    <row r="7513" spans="1:5" x14ac:dyDescent="0.25">
      <c r="A7513" s="6">
        <v>37778</v>
      </c>
      <c r="B7513" s="7">
        <f t="shared" si="117"/>
        <v>2.6397560126582276</v>
      </c>
      <c r="E7513" s="7">
        <v>1.7598373417721518</v>
      </c>
    </row>
    <row r="7514" spans="1:5" x14ac:dyDescent="0.25">
      <c r="A7514" s="6">
        <v>37779</v>
      </c>
      <c r="B7514" s="7">
        <f t="shared" si="117"/>
        <v>3.4244231012658228</v>
      </c>
      <c r="E7514" s="7">
        <v>2.2829487341772152</v>
      </c>
    </row>
    <row r="7515" spans="1:5" x14ac:dyDescent="0.25">
      <c r="A7515" s="6">
        <v>37780</v>
      </c>
      <c r="B7515" s="7">
        <f t="shared" si="117"/>
        <v>4.2646965189873418</v>
      </c>
      <c r="E7515" s="7">
        <v>2.8431310126582279</v>
      </c>
    </row>
    <row r="7516" spans="1:5" x14ac:dyDescent="0.25">
      <c r="A7516" s="6">
        <v>37781</v>
      </c>
      <c r="B7516" s="7">
        <f t="shared" si="117"/>
        <v>3.0382680379746834</v>
      </c>
      <c r="E7516" s="7">
        <v>2.0255120253164556</v>
      </c>
    </row>
    <row r="7517" spans="1:5" x14ac:dyDescent="0.25">
      <c r="A7517" s="6">
        <v>37782</v>
      </c>
      <c r="B7517" s="7">
        <f t="shared" si="117"/>
        <v>2.8621813291139242</v>
      </c>
      <c r="E7517" s="7">
        <v>1.9081208860759493</v>
      </c>
    </row>
    <row r="7518" spans="1:5" x14ac:dyDescent="0.25">
      <c r="A7518" s="6">
        <v>37783</v>
      </c>
      <c r="B7518" s="7">
        <f t="shared" si="117"/>
        <v>2.71853164556962</v>
      </c>
      <c r="E7518" s="7">
        <v>1.8123544303797468</v>
      </c>
    </row>
    <row r="7519" spans="1:5" x14ac:dyDescent="0.25">
      <c r="A7519" s="6">
        <v>37784</v>
      </c>
      <c r="B7519" s="7">
        <f t="shared" si="117"/>
        <v>2.771048734177215</v>
      </c>
      <c r="E7519" s="7">
        <v>1.84736582278481</v>
      </c>
    </row>
    <row r="7520" spans="1:5" x14ac:dyDescent="0.25">
      <c r="A7520" s="6">
        <v>37785</v>
      </c>
      <c r="B7520" s="7">
        <f t="shared" si="117"/>
        <v>1.4843800632911388</v>
      </c>
      <c r="E7520" s="7">
        <v>0.98958670886075928</v>
      </c>
    </row>
    <row r="7521" spans="1:5" x14ac:dyDescent="0.25">
      <c r="A7521" s="6">
        <v>37786</v>
      </c>
      <c r="B7521" s="7">
        <f t="shared" si="117"/>
        <v>2.3215642405063286</v>
      </c>
      <c r="E7521" s="7">
        <v>1.5477094936708857</v>
      </c>
    </row>
    <row r="7522" spans="1:5" x14ac:dyDescent="0.25">
      <c r="A7522" s="6">
        <v>37787</v>
      </c>
      <c r="B7522" s="7">
        <f t="shared" si="117"/>
        <v>2.2968503164556964</v>
      </c>
      <c r="E7522" s="7">
        <v>1.5312335443037974</v>
      </c>
    </row>
    <row r="7523" spans="1:5" x14ac:dyDescent="0.25">
      <c r="A7523" s="6">
        <v>37788</v>
      </c>
      <c r="B7523" s="7">
        <f t="shared" si="117"/>
        <v>2.3045734177215187</v>
      </c>
      <c r="E7523" s="7">
        <v>1.5363822784810124</v>
      </c>
    </row>
    <row r="7524" spans="1:5" x14ac:dyDescent="0.25">
      <c r="A7524" s="6">
        <v>37789</v>
      </c>
      <c r="B7524" s="7">
        <f t="shared" si="117"/>
        <v>3.7874088607594931</v>
      </c>
      <c r="E7524" s="7">
        <v>2.5249392405063289</v>
      </c>
    </row>
    <row r="7525" spans="1:5" x14ac:dyDescent="0.25">
      <c r="A7525" s="6">
        <v>37790</v>
      </c>
      <c r="B7525" s="7">
        <f t="shared" si="117"/>
        <v>2.676826898734177</v>
      </c>
      <c r="E7525" s="7">
        <v>1.7845512658227847</v>
      </c>
    </row>
    <row r="7526" spans="1:5" x14ac:dyDescent="0.25">
      <c r="A7526" s="6">
        <v>37791</v>
      </c>
      <c r="B7526" s="7">
        <f t="shared" si="117"/>
        <v>2.374081329113924</v>
      </c>
      <c r="E7526" s="7">
        <v>1.5827208860759492</v>
      </c>
    </row>
    <row r="7527" spans="1:5" x14ac:dyDescent="0.25">
      <c r="A7527" s="6">
        <v>37792</v>
      </c>
      <c r="B7527" s="7">
        <f t="shared" si="117"/>
        <v>2.4605800632911392</v>
      </c>
      <c r="E7527" s="7">
        <v>1.6403867088607595</v>
      </c>
    </row>
    <row r="7528" spans="1:5" x14ac:dyDescent="0.25">
      <c r="A7528" s="6">
        <v>37793</v>
      </c>
      <c r="B7528" s="7">
        <f t="shared" si="117"/>
        <v>2.1145851265822779</v>
      </c>
      <c r="E7528" s="7">
        <v>1.4097234177215188</v>
      </c>
    </row>
    <row r="7529" spans="1:5" x14ac:dyDescent="0.25">
      <c r="A7529" s="6">
        <v>37794</v>
      </c>
      <c r="B7529" s="7">
        <f t="shared" si="117"/>
        <v>2.7339778481012655</v>
      </c>
      <c r="E7529" s="7">
        <v>1.8226518987341771</v>
      </c>
    </row>
    <row r="7530" spans="1:5" x14ac:dyDescent="0.25">
      <c r="A7530" s="6">
        <v>37795</v>
      </c>
      <c r="B7530" s="7">
        <f t="shared" si="117"/>
        <v>2.7494240506329111</v>
      </c>
      <c r="E7530" s="7">
        <v>1.8329493670886075</v>
      </c>
    </row>
    <row r="7531" spans="1:5" x14ac:dyDescent="0.25">
      <c r="A7531" s="6">
        <v>37796</v>
      </c>
      <c r="B7531" s="7">
        <f t="shared" si="117"/>
        <v>32.667173734177211</v>
      </c>
      <c r="E7531" s="7">
        <v>21.778115822784809</v>
      </c>
    </row>
    <row r="7532" spans="1:5" x14ac:dyDescent="0.25">
      <c r="A7532" s="6">
        <v>37797</v>
      </c>
      <c r="B7532" s="7">
        <f t="shared" si="117"/>
        <v>4.7775104430379747</v>
      </c>
      <c r="E7532" s="7">
        <v>3.1850069620253163</v>
      </c>
    </row>
    <row r="7533" spans="1:5" x14ac:dyDescent="0.25">
      <c r="A7533" s="6">
        <v>37798</v>
      </c>
      <c r="B7533" s="7">
        <f t="shared" si="117"/>
        <v>2.3601797468354428</v>
      </c>
      <c r="E7533" s="7">
        <v>1.5734531645569618</v>
      </c>
    </row>
    <row r="7534" spans="1:5" x14ac:dyDescent="0.25">
      <c r="A7534" s="6">
        <v>37799</v>
      </c>
      <c r="B7534" s="7">
        <f t="shared" si="117"/>
        <v>4.3156689873417724</v>
      </c>
      <c r="E7534" s="7">
        <v>2.8771126582278481</v>
      </c>
    </row>
    <row r="7535" spans="1:5" x14ac:dyDescent="0.25">
      <c r="A7535" s="6">
        <v>37800</v>
      </c>
      <c r="B7535" s="7">
        <f t="shared" si="117"/>
        <v>3.7163563291139243</v>
      </c>
      <c r="E7535" s="7">
        <v>2.4775708860759496</v>
      </c>
    </row>
    <row r="7536" spans="1:5" x14ac:dyDescent="0.25">
      <c r="A7536" s="6">
        <v>37801</v>
      </c>
      <c r="B7536" s="7">
        <f t="shared" si="117"/>
        <v>3.365727531645569</v>
      </c>
      <c r="E7536" s="7">
        <v>2.2438183544303794</v>
      </c>
    </row>
    <row r="7537" spans="1:5" x14ac:dyDescent="0.25">
      <c r="A7537" s="6">
        <v>37802</v>
      </c>
      <c r="B7537" s="7">
        <f t="shared" si="117"/>
        <v>5.4725895569620251</v>
      </c>
      <c r="E7537" s="7">
        <v>3.6483930379746834</v>
      </c>
    </row>
    <row r="7538" spans="1:5" x14ac:dyDescent="0.25">
      <c r="A7538" s="6">
        <v>37803</v>
      </c>
      <c r="B7538" s="7">
        <f t="shared" si="117"/>
        <v>4.4577740506329118</v>
      </c>
      <c r="E7538" s="7">
        <v>2.9718493670886077</v>
      </c>
    </row>
    <row r="7539" spans="1:5" x14ac:dyDescent="0.25">
      <c r="A7539" s="6">
        <v>37804</v>
      </c>
      <c r="B7539" s="7">
        <f t="shared" si="117"/>
        <v>4.612236075949367</v>
      </c>
      <c r="E7539" s="7">
        <v>3.0748240506329112</v>
      </c>
    </row>
    <row r="7540" spans="1:5" x14ac:dyDescent="0.25">
      <c r="A7540" s="6">
        <v>37805</v>
      </c>
      <c r="B7540" s="7">
        <f t="shared" si="117"/>
        <v>2.771048734177215</v>
      </c>
      <c r="E7540" s="7">
        <v>1.84736582278481</v>
      </c>
    </row>
    <row r="7541" spans="1:5" x14ac:dyDescent="0.25">
      <c r="A7541" s="6">
        <v>37806</v>
      </c>
      <c r="B7541" s="7">
        <f t="shared" si="117"/>
        <v>2.9023414556962024</v>
      </c>
      <c r="E7541" s="7">
        <v>1.9348943037974682</v>
      </c>
    </row>
    <row r="7542" spans="1:5" x14ac:dyDescent="0.25">
      <c r="A7542" s="6">
        <v>37807</v>
      </c>
      <c r="B7542" s="7">
        <f t="shared" si="117"/>
        <v>3.2220778481012653</v>
      </c>
      <c r="E7542" s="7">
        <v>2.148051898734177</v>
      </c>
    </row>
    <row r="7543" spans="1:5" x14ac:dyDescent="0.25">
      <c r="A7543" s="6">
        <v>37808</v>
      </c>
      <c r="B7543" s="7">
        <f t="shared" si="117"/>
        <v>3.2529702531645563</v>
      </c>
      <c r="E7543" s="7">
        <v>2.1686468354430377</v>
      </c>
    </row>
    <row r="7544" spans="1:5" x14ac:dyDescent="0.25">
      <c r="A7544" s="6">
        <v>37809</v>
      </c>
      <c r="B7544" s="7">
        <f t="shared" si="117"/>
        <v>3.0691604430379753</v>
      </c>
      <c r="E7544" s="7">
        <v>2.0461069620253167</v>
      </c>
    </row>
    <row r="7545" spans="1:5" x14ac:dyDescent="0.25">
      <c r="A7545" s="6">
        <v>37810</v>
      </c>
      <c r="B7545" s="7">
        <f t="shared" si="117"/>
        <v>2.238154746835443</v>
      </c>
      <c r="E7545" s="7">
        <v>1.492103164556962</v>
      </c>
    </row>
    <row r="7546" spans="1:5" x14ac:dyDescent="0.25">
      <c r="A7546" s="6">
        <v>37811</v>
      </c>
      <c r="B7546" s="7">
        <f t="shared" si="117"/>
        <v>2.7494240506329111</v>
      </c>
      <c r="E7546" s="7">
        <v>1.8329493670886075</v>
      </c>
    </row>
    <row r="7547" spans="1:5" x14ac:dyDescent="0.25">
      <c r="A7547" s="6">
        <v>37812</v>
      </c>
      <c r="B7547" s="7">
        <f t="shared" si="117"/>
        <v>2.4605800632911392</v>
      </c>
      <c r="E7547" s="7">
        <v>1.6403867088607595</v>
      </c>
    </row>
    <row r="7548" spans="1:5" x14ac:dyDescent="0.25">
      <c r="A7548" s="6">
        <v>37813</v>
      </c>
      <c r="B7548" s="7">
        <f t="shared" si="117"/>
        <v>2.8946183544303796</v>
      </c>
      <c r="E7548" s="7">
        <v>1.9297455696202532</v>
      </c>
    </row>
    <row r="7549" spans="1:5" x14ac:dyDescent="0.25">
      <c r="A7549" s="6">
        <v>37814</v>
      </c>
      <c r="B7549" s="7">
        <f t="shared" si="117"/>
        <v>1.4303183544303797</v>
      </c>
      <c r="E7549" s="7">
        <v>0.95354556962025316</v>
      </c>
    </row>
    <row r="7550" spans="1:5" x14ac:dyDescent="0.25">
      <c r="A7550" s="6">
        <v>37815</v>
      </c>
      <c r="B7550" s="7">
        <f t="shared" si="117"/>
        <v>2.6397560126582276</v>
      </c>
      <c r="E7550" s="7">
        <v>1.7598373417721518</v>
      </c>
    </row>
    <row r="7551" spans="1:5" x14ac:dyDescent="0.25">
      <c r="A7551" s="6">
        <v>37816</v>
      </c>
      <c r="B7551" s="7">
        <f t="shared" si="117"/>
        <v>2.8003965189873417</v>
      </c>
      <c r="E7551" s="7">
        <v>1.8669310126582277</v>
      </c>
    </row>
    <row r="7552" spans="1:5" x14ac:dyDescent="0.25">
      <c r="A7552" s="6">
        <v>37817</v>
      </c>
      <c r="B7552" s="7">
        <f t="shared" si="117"/>
        <v>2.8359227848101263</v>
      </c>
      <c r="E7552" s="7">
        <v>1.8906151898734176</v>
      </c>
    </row>
    <row r="7553" spans="1:5" x14ac:dyDescent="0.25">
      <c r="A7553" s="6">
        <v>37818</v>
      </c>
      <c r="B7553" s="7">
        <f t="shared" si="117"/>
        <v>3.334835126582278</v>
      </c>
      <c r="E7553" s="7">
        <v>2.2232234177215187</v>
      </c>
    </row>
    <row r="7554" spans="1:5" x14ac:dyDescent="0.25">
      <c r="A7554" s="6">
        <v>37819</v>
      </c>
      <c r="B7554" s="7">
        <f t="shared" si="117"/>
        <v>3.9619509493670879</v>
      </c>
      <c r="E7554" s="7">
        <v>2.6413006329113919</v>
      </c>
    </row>
    <row r="7555" spans="1:5" x14ac:dyDescent="0.25">
      <c r="A7555" s="6">
        <v>37820</v>
      </c>
      <c r="B7555" s="7">
        <f t="shared" si="117"/>
        <v>3.6823746835443036</v>
      </c>
      <c r="E7555" s="7">
        <v>2.4549164556962024</v>
      </c>
    </row>
    <row r="7556" spans="1:5" x14ac:dyDescent="0.25">
      <c r="A7556" s="6">
        <v>37821</v>
      </c>
      <c r="B7556" s="7">
        <f t="shared" si="117"/>
        <v>3.168016139240506</v>
      </c>
      <c r="E7556" s="7">
        <v>2.1120107594936708</v>
      </c>
    </row>
    <row r="7557" spans="1:5" x14ac:dyDescent="0.25">
      <c r="A7557" s="6">
        <v>37822</v>
      </c>
      <c r="B7557" s="7">
        <f t="shared" si="117"/>
        <v>2.8729936708860757</v>
      </c>
      <c r="E7557" s="7">
        <v>1.9153291139240505</v>
      </c>
    </row>
    <row r="7558" spans="1:5" x14ac:dyDescent="0.25">
      <c r="A7558" s="6">
        <v>37823</v>
      </c>
      <c r="B7558" s="7">
        <f t="shared" si="117"/>
        <v>3.1772838607594931</v>
      </c>
      <c r="E7558" s="7">
        <v>2.1181892405063287</v>
      </c>
    </row>
    <row r="7559" spans="1:5" x14ac:dyDescent="0.25">
      <c r="A7559" s="6">
        <v>37824</v>
      </c>
      <c r="B7559" s="7">
        <f t="shared" si="117"/>
        <v>2.7339778481012655</v>
      </c>
      <c r="E7559" s="7">
        <v>1.8226518987341771</v>
      </c>
    </row>
    <row r="7560" spans="1:5" x14ac:dyDescent="0.25">
      <c r="A7560" s="6">
        <v>37825</v>
      </c>
      <c r="B7560" s="7">
        <f t="shared" ref="B7560:B7623" si="118">+E7560*$B$5</f>
        <v>1.6388420886075945</v>
      </c>
      <c r="E7560" s="7">
        <v>1.092561392405063</v>
      </c>
    </row>
    <row r="7561" spans="1:5" x14ac:dyDescent="0.25">
      <c r="A7561" s="6">
        <v>37826</v>
      </c>
      <c r="B7561" s="7">
        <f t="shared" si="118"/>
        <v>3.1757392405063287</v>
      </c>
      <c r="E7561" s="7">
        <v>2.117159493670886</v>
      </c>
    </row>
    <row r="7562" spans="1:5" x14ac:dyDescent="0.25">
      <c r="A7562" s="6">
        <v>37827</v>
      </c>
      <c r="B7562" s="7">
        <f t="shared" si="118"/>
        <v>2.1933607594936708</v>
      </c>
      <c r="E7562" s="7">
        <v>1.462240506329114</v>
      </c>
    </row>
    <row r="7563" spans="1:5" x14ac:dyDescent="0.25">
      <c r="A7563" s="6">
        <v>37828</v>
      </c>
      <c r="B7563" s="7">
        <f t="shared" si="118"/>
        <v>2.8621813291139242</v>
      </c>
      <c r="E7563" s="7">
        <v>1.9081208860759493</v>
      </c>
    </row>
    <row r="7564" spans="1:5" x14ac:dyDescent="0.25">
      <c r="A7564" s="6">
        <v>37829</v>
      </c>
      <c r="B7564" s="7">
        <f t="shared" si="118"/>
        <v>2.8668151898734173</v>
      </c>
      <c r="E7564" s="7">
        <v>1.9112101265822783</v>
      </c>
    </row>
    <row r="7565" spans="1:5" x14ac:dyDescent="0.25">
      <c r="A7565" s="6">
        <v>37830</v>
      </c>
      <c r="B7565" s="7">
        <f t="shared" si="118"/>
        <v>3.2220778481012653</v>
      </c>
      <c r="E7565" s="7">
        <v>2.148051898734177</v>
      </c>
    </row>
    <row r="7566" spans="1:5" x14ac:dyDescent="0.25">
      <c r="A7566" s="6">
        <v>37831</v>
      </c>
      <c r="B7566" s="7">
        <f t="shared" si="118"/>
        <v>3.5680727848101261</v>
      </c>
      <c r="E7566" s="7">
        <v>2.3787151898734176</v>
      </c>
    </row>
    <row r="7567" spans="1:5" x14ac:dyDescent="0.25">
      <c r="A7567" s="6">
        <v>37832</v>
      </c>
      <c r="B7567" s="7">
        <f t="shared" si="118"/>
        <v>3.5835189873417717</v>
      </c>
      <c r="E7567" s="7">
        <v>2.3890126582278479</v>
      </c>
    </row>
    <row r="7568" spans="1:5" x14ac:dyDescent="0.25">
      <c r="A7568" s="6">
        <v>37833</v>
      </c>
      <c r="B7568" s="7">
        <f t="shared" si="118"/>
        <v>4.0113787974683541</v>
      </c>
      <c r="E7568" s="7">
        <v>2.6742525316455694</v>
      </c>
    </row>
    <row r="7569" spans="1:5" x14ac:dyDescent="0.25">
      <c r="A7569" s="6">
        <v>37834</v>
      </c>
      <c r="B7569" s="7">
        <f t="shared" si="118"/>
        <v>4.0484496835443036</v>
      </c>
      <c r="E7569" s="7">
        <v>2.6989664556962025</v>
      </c>
    </row>
    <row r="7570" spans="1:5" x14ac:dyDescent="0.25">
      <c r="A7570" s="6">
        <v>37835</v>
      </c>
      <c r="B7570" s="7">
        <f t="shared" si="118"/>
        <v>3.0305449367088606</v>
      </c>
      <c r="E7570" s="7">
        <v>2.0203632911392404</v>
      </c>
    </row>
    <row r="7571" spans="1:5" x14ac:dyDescent="0.25">
      <c r="A7571" s="6">
        <v>37836</v>
      </c>
      <c r="B7571" s="7">
        <f t="shared" si="118"/>
        <v>3.1911854430379738</v>
      </c>
      <c r="E7571" s="7">
        <v>2.1274569620253159</v>
      </c>
    </row>
    <row r="7572" spans="1:5" x14ac:dyDescent="0.25">
      <c r="A7572" s="6">
        <v>37837</v>
      </c>
      <c r="B7572" s="7">
        <f t="shared" si="118"/>
        <v>3.3610936708860759</v>
      </c>
      <c r="E7572" s="7">
        <v>2.2407291139240506</v>
      </c>
    </row>
    <row r="7573" spans="1:5" x14ac:dyDescent="0.25">
      <c r="A7573" s="6">
        <v>37838</v>
      </c>
      <c r="B7573" s="7">
        <f t="shared" si="118"/>
        <v>3.4089768987341769</v>
      </c>
      <c r="E7573" s="7">
        <v>2.2726512658227844</v>
      </c>
    </row>
    <row r="7574" spans="1:5" x14ac:dyDescent="0.25">
      <c r="A7574" s="6">
        <v>37839</v>
      </c>
      <c r="B7574" s="7">
        <f t="shared" si="118"/>
        <v>3.3070319620253166</v>
      </c>
      <c r="E7574" s="7">
        <v>2.2046879746835444</v>
      </c>
    </row>
    <row r="7575" spans="1:5" x14ac:dyDescent="0.25">
      <c r="A7575" s="6">
        <v>37840</v>
      </c>
      <c r="B7575" s="7">
        <f t="shared" si="118"/>
        <v>6.4534234177215186</v>
      </c>
      <c r="E7575" s="7">
        <v>4.3022822784810124</v>
      </c>
    </row>
    <row r="7576" spans="1:5" x14ac:dyDescent="0.25">
      <c r="A7576" s="6">
        <v>37841</v>
      </c>
      <c r="B7576" s="7">
        <f t="shared" si="118"/>
        <v>4.7404395569620252</v>
      </c>
      <c r="E7576" s="7">
        <v>3.1602930379746832</v>
      </c>
    </row>
    <row r="7577" spans="1:5" x14ac:dyDescent="0.25">
      <c r="A7577" s="6">
        <v>37842</v>
      </c>
      <c r="B7577" s="7">
        <f t="shared" si="118"/>
        <v>3.7750518987341768</v>
      </c>
      <c r="E7577" s="7">
        <v>2.5167012658227845</v>
      </c>
    </row>
    <row r="7578" spans="1:5" x14ac:dyDescent="0.25">
      <c r="A7578" s="6">
        <v>37843</v>
      </c>
      <c r="B7578" s="7">
        <f t="shared" si="118"/>
        <v>3.7441594936708857</v>
      </c>
      <c r="E7578" s="7">
        <v>2.4961063291139238</v>
      </c>
    </row>
    <row r="7579" spans="1:5" x14ac:dyDescent="0.25">
      <c r="A7579" s="6">
        <v>37844</v>
      </c>
      <c r="B7579" s="7">
        <f t="shared" si="118"/>
        <v>3.0830620253164556</v>
      </c>
      <c r="E7579" s="7">
        <v>2.0553746835443039</v>
      </c>
    </row>
    <row r="7580" spans="1:5" x14ac:dyDescent="0.25">
      <c r="A7580" s="6">
        <v>37845</v>
      </c>
      <c r="B7580" s="7">
        <f t="shared" si="118"/>
        <v>3.168016139240506</v>
      </c>
      <c r="E7580" s="7">
        <v>2.1120107594936708</v>
      </c>
    </row>
    <row r="7581" spans="1:5" x14ac:dyDescent="0.25">
      <c r="A7581" s="6">
        <v>37846</v>
      </c>
      <c r="B7581" s="7">
        <f t="shared" si="118"/>
        <v>2.7818610759493669</v>
      </c>
      <c r="E7581" s="7">
        <v>1.8545740506329111</v>
      </c>
    </row>
    <row r="7582" spans="1:5" x14ac:dyDescent="0.25">
      <c r="A7582" s="6">
        <v>37847</v>
      </c>
      <c r="B7582" s="7">
        <f t="shared" si="118"/>
        <v>2.5965066455696202</v>
      </c>
      <c r="E7582" s="7">
        <v>1.7310044303797467</v>
      </c>
    </row>
    <row r="7583" spans="1:5" x14ac:dyDescent="0.25">
      <c r="A7583" s="6">
        <v>37848</v>
      </c>
      <c r="B7583" s="7">
        <f t="shared" si="118"/>
        <v>2.9471354430379746</v>
      </c>
      <c r="E7583" s="7">
        <v>1.9647569620253162</v>
      </c>
    </row>
    <row r="7584" spans="1:5" x14ac:dyDescent="0.25">
      <c r="A7584" s="6">
        <v>37849</v>
      </c>
      <c r="B7584" s="7">
        <f t="shared" si="118"/>
        <v>3.4244231012658228</v>
      </c>
      <c r="E7584" s="7">
        <v>2.2829487341772152</v>
      </c>
    </row>
    <row r="7585" spans="1:5" x14ac:dyDescent="0.25">
      <c r="A7585" s="6">
        <v>37850</v>
      </c>
      <c r="B7585" s="7">
        <f t="shared" si="118"/>
        <v>3.168016139240506</v>
      </c>
      <c r="E7585" s="7">
        <v>2.1120107594936708</v>
      </c>
    </row>
    <row r="7586" spans="1:5" x14ac:dyDescent="0.25">
      <c r="A7586" s="6">
        <v>37851</v>
      </c>
      <c r="B7586" s="7">
        <f t="shared" si="118"/>
        <v>3.3379243670886076</v>
      </c>
      <c r="E7586" s="7">
        <v>2.2252829113924051</v>
      </c>
    </row>
    <row r="7587" spans="1:5" x14ac:dyDescent="0.25">
      <c r="A7587" s="6">
        <v>37852</v>
      </c>
      <c r="B7587" s="7">
        <f t="shared" si="118"/>
        <v>3.4321462025316456</v>
      </c>
      <c r="E7587" s="7">
        <v>2.2880974683544304</v>
      </c>
    </row>
    <row r="7588" spans="1:5" x14ac:dyDescent="0.25">
      <c r="A7588" s="6">
        <v>37853</v>
      </c>
      <c r="B7588" s="7">
        <f t="shared" si="118"/>
        <v>3.3193889240506325</v>
      </c>
      <c r="E7588" s="7">
        <v>2.2129259493670883</v>
      </c>
    </row>
    <row r="7589" spans="1:5" x14ac:dyDescent="0.25">
      <c r="A7589" s="6">
        <v>37854</v>
      </c>
      <c r="B7589" s="7">
        <f t="shared" si="118"/>
        <v>3.0907851265822779</v>
      </c>
      <c r="E7589" s="7">
        <v>2.0605234177215186</v>
      </c>
    </row>
    <row r="7590" spans="1:5" x14ac:dyDescent="0.25">
      <c r="A7590" s="6">
        <v>37855</v>
      </c>
      <c r="B7590" s="7">
        <f t="shared" si="118"/>
        <v>3.0181879746835438</v>
      </c>
      <c r="E7590" s="7">
        <v>2.012125316455696</v>
      </c>
    </row>
    <row r="7591" spans="1:5" x14ac:dyDescent="0.25">
      <c r="A7591" s="6">
        <v>37856</v>
      </c>
      <c r="B7591" s="7">
        <f t="shared" si="118"/>
        <v>2.8281996835443035</v>
      </c>
      <c r="E7591" s="7">
        <v>1.8854664556962024</v>
      </c>
    </row>
    <row r="7592" spans="1:5" x14ac:dyDescent="0.25">
      <c r="A7592" s="6">
        <v>37857</v>
      </c>
      <c r="B7592" s="7">
        <f t="shared" si="118"/>
        <v>2.4173306962025314</v>
      </c>
      <c r="E7592" s="7">
        <v>1.6115537974683543</v>
      </c>
    </row>
    <row r="7593" spans="1:5" x14ac:dyDescent="0.25">
      <c r="A7593" s="6">
        <v>37858</v>
      </c>
      <c r="B7593" s="7">
        <f t="shared" si="118"/>
        <v>2.9641262658227845</v>
      </c>
      <c r="E7593" s="7">
        <v>1.9760841772151898</v>
      </c>
    </row>
    <row r="7594" spans="1:5" x14ac:dyDescent="0.25">
      <c r="A7594" s="6">
        <v>37859</v>
      </c>
      <c r="B7594" s="7">
        <f t="shared" si="118"/>
        <v>3.8677291139240499</v>
      </c>
      <c r="E7594" s="7">
        <v>2.5784860759493666</v>
      </c>
    </row>
    <row r="7595" spans="1:5" x14ac:dyDescent="0.25">
      <c r="A7595" s="6">
        <v>37860</v>
      </c>
      <c r="B7595" s="7">
        <f t="shared" si="118"/>
        <v>6.0332867088607589</v>
      </c>
      <c r="E7595" s="7">
        <v>4.0221911392405056</v>
      </c>
    </row>
    <row r="7596" spans="1:5" x14ac:dyDescent="0.25">
      <c r="A7596" s="6">
        <v>37861</v>
      </c>
      <c r="B7596" s="7">
        <f t="shared" si="118"/>
        <v>9.184312025316455</v>
      </c>
      <c r="E7596" s="7">
        <v>6.1228746835443033</v>
      </c>
    </row>
    <row r="7597" spans="1:5" x14ac:dyDescent="0.25">
      <c r="A7597" s="6">
        <v>37862</v>
      </c>
      <c r="B7597" s="7">
        <f t="shared" si="118"/>
        <v>5.6579439873417714</v>
      </c>
      <c r="E7597" s="7">
        <v>3.7719626582278476</v>
      </c>
    </row>
    <row r="7598" spans="1:5" x14ac:dyDescent="0.25">
      <c r="A7598" s="6">
        <v>37863</v>
      </c>
      <c r="B7598" s="7">
        <f t="shared" si="118"/>
        <v>4.9551417721518982</v>
      </c>
      <c r="E7598" s="7">
        <v>3.3034278481012653</v>
      </c>
    </row>
    <row r="7599" spans="1:5" x14ac:dyDescent="0.25">
      <c r="A7599" s="6">
        <v>37864</v>
      </c>
      <c r="B7599" s="7">
        <f t="shared" si="118"/>
        <v>4.9922126582278485</v>
      </c>
      <c r="E7599" s="7">
        <v>3.3281417721518989</v>
      </c>
    </row>
    <row r="7600" spans="1:5" x14ac:dyDescent="0.25">
      <c r="A7600" s="6">
        <v>37865</v>
      </c>
      <c r="B7600" s="7">
        <f t="shared" si="118"/>
        <v>5.5281958860759488</v>
      </c>
      <c r="E7600" s="7">
        <v>3.6854639240506328</v>
      </c>
    </row>
    <row r="7601" spans="1:5" x14ac:dyDescent="0.25">
      <c r="A7601" s="6">
        <v>37866</v>
      </c>
      <c r="B7601" s="7">
        <f t="shared" si="118"/>
        <v>4.9396955696202536</v>
      </c>
      <c r="E7601" s="7">
        <v>3.2931303797468354</v>
      </c>
    </row>
    <row r="7602" spans="1:5" x14ac:dyDescent="0.25">
      <c r="A7602" s="6">
        <v>37867</v>
      </c>
      <c r="B7602" s="7">
        <f t="shared" si="118"/>
        <v>4.6941009493670887</v>
      </c>
      <c r="E7602" s="7">
        <v>3.1294006329113921</v>
      </c>
    </row>
    <row r="7603" spans="1:5" x14ac:dyDescent="0.25">
      <c r="A7603" s="6">
        <v>37868</v>
      </c>
      <c r="B7603" s="7">
        <f t="shared" si="118"/>
        <v>5.5281958860759488</v>
      </c>
      <c r="E7603" s="7">
        <v>3.6854639240506328</v>
      </c>
    </row>
    <row r="7604" spans="1:5" x14ac:dyDescent="0.25">
      <c r="A7604" s="6">
        <v>37869</v>
      </c>
      <c r="B7604" s="7">
        <f t="shared" si="118"/>
        <v>4.8516522151898727</v>
      </c>
      <c r="E7604" s="7">
        <v>3.2344348101265821</v>
      </c>
    </row>
    <row r="7605" spans="1:5" x14ac:dyDescent="0.25">
      <c r="A7605" s="6">
        <v>37870</v>
      </c>
      <c r="B7605" s="7">
        <f t="shared" si="118"/>
        <v>4.9273386075949359</v>
      </c>
      <c r="E7605" s="7">
        <v>3.2848924050632906</v>
      </c>
    </row>
    <row r="7606" spans="1:5" x14ac:dyDescent="0.25">
      <c r="A7606" s="6">
        <v>37871</v>
      </c>
      <c r="B7606" s="7">
        <f t="shared" si="118"/>
        <v>4.9227047468354428</v>
      </c>
      <c r="E7606" s="7">
        <v>3.2818031645569619</v>
      </c>
    </row>
    <row r="7607" spans="1:5" x14ac:dyDescent="0.25">
      <c r="A7607" s="6">
        <v>37872</v>
      </c>
      <c r="B7607" s="7">
        <f t="shared" si="118"/>
        <v>4.2971335443037972</v>
      </c>
      <c r="E7607" s="7">
        <v>2.8647556962025313</v>
      </c>
    </row>
    <row r="7608" spans="1:5" x14ac:dyDescent="0.25">
      <c r="A7608" s="6">
        <v>37873</v>
      </c>
      <c r="B7608" s="7">
        <f t="shared" si="118"/>
        <v>4.6153253164556958</v>
      </c>
      <c r="E7608" s="7">
        <v>3.0768835443037972</v>
      </c>
    </row>
    <row r="7609" spans="1:5" x14ac:dyDescent="0.25">
      <c r="A7609" s="6">
        <v>37874</v>
      </c>
      <c r="B7609" s="7">
        <f t="shared" si="118"/>
        <v>5.9390648734177214</v>
      </c>
      <c r="E7609" s="7">
        <v>3.9593765822784808</v>
      </c>
    </row>
    <row r="7610" spans="1:5" x14ac:dyDescent="0.25">
      <c r="A7610" s="6">
        <v>37875</v>
      </c>
      <c r="B7610" s="7">
        <f t="shared" si="118"/>
        <v>5.9761357594936708</v>
      </c>
      <c r="E7610" s="7">
        <v>3.9840905063291139</v>
      </c>
    </row>
    <row r="7611" spans="1:5" x14ac:dyDescent="0.25">
      <c r="A7611" s="6">
        <v>37876</v>
      </c>
      <c r="B7611" s="7">
        <f t="shared" si="118"/>
        <v>5.3397522151898729</v>
      </c>
      <c r="E7611" s="7">
        <v>3.5598348101265818</v>
      </c>
    </row>
    <row r="7612" spans="1:5" x14ac:dyDescent="0.25">
      <c r="A7612" s="6">
        <v>37877</v>
      </c>
      <c r="B7612" s="7">
        <f t="shared" si="118"/>
        <v>5.5714452531645566</v>
      </c>
      <c r="E7612" s="7">
        <v>3.7142968354430379</v>
      </c>
    </row>
    <row r="7613" spans="1:5" x14ac:dyDescent="0.25">
      <c r="A7613" s="6">
        <v>37878</v>
      </c>
      <c r="B7613" s="7">
        <f t="shared" si="118"/>
        <v>5.4447863924050628</v>
      </c>
      <c r="E7613" s="7">
        <v>3.6298575949367087</v>
      </c>
    </row>
    <row r="7614" spans="1:5" x14ac:dyDescent="0.25">
      <c r="A7614" s="6">
        <v>37879</v>
      </c>
      <c r="B7614" s="7">
        <f t="shared" si="118"/>
        <v>7.6118886075949357</v>
      </c>
      <c r="E7614" s="7">
        <v>5.0745924050632905</v>
      </c>
    </row>
    <row r="7615" spans="1:5" x14ac:dyDescent="0.25">
      <c r="A7615" s="6">
        <v>37880</v>
      </c>
      <c r="B7615" s="7">
        <f t="shared" si="118"/>
        <v>7.6644056962025315</v>
      </c>
      <c r="E7615" s="7">
        <v>5.1096037974683544</v>
      </c>
    </row>
    <row r="7616" spans="1:5" x14ac:dyDescent="0.25">
      <c r="A7616" s="6">
        <v>37881</v>
      </c>
      <c r="B7616" s="7">
        <f t="shared" si="118"/>
        <v>7.6211563291139246</v>
      </c>
      <c r="E7616" s="7">
        <v>5.0807708860759497</v>
      </c>
    </row>
    <row r="7617" spans="1:5" x14ac:dyDescent="0.25">
      <c r="A7617" s="6">
        <v>37882</v>
      </c>
      <c r="B7617" s="7">
        <f t="shared" si="118"/>
        <v>8.5695531645569627</v>
      </c>
      <c r="E7617" s="7">
        <v>5.7130354430379748</v>
      </c>
    </row>
    <row r="7618" spans="1:5" x14ac:dyDescent="0.25">
      <c r="A7618" s="6">
        <v>37883</v>
      </c>
      <c r="B7618" s="7">
        <f t="shared" si="118"/>
        <v>6.4534234177215186</v>
      </c>
      <c r="E7618" s="7">
        <v>4.3022822784810124</v>
      </c>
    </row>
    <row r="7619" spans="1:5" x14ac:dyDescent="0.25">
      <c r="A7619" s="6">
        <v>37884</v>
      </c>
      <c r="B7619" s="7">
        <f t="shared" si="118"/>
        <v>5.6486762658227843</v>
      </c>
      <c r="E7619" s="7">
        <v>3.7657841772151897</v>
      </c>
    </row>
    <row r="7620" spans="1:5" x14ac:dyDescent="0.25">
      <c r="A7620" s="6">
        <v>37885</v>
      </c>
      <c r="B7620" s="7">
        <f t="shared" si="118"/>
        <v>8.0598284810126568</v>
      </c>
      <c r="E7620" s="7">
        <v>5.3732189873417715</v>
      </c>
    </row>
    <row r="7621" spans="1:5" x14ac:dyDescent="0.25">
      <c r="A7621" s="6">
        <v>37886</v>
      </c>
      <c r="B7621" s="7">
        <f t="shared" si="118"/>
        <v>7.3817401898734172</v>
      </c>
      <c r="E7621" s="7">
        <v>4.9211601265822784</v>
      </c>
    </row>
    <row r="7622" spans="1:5" x14ac:dyDescent="0.25">
      <c r="A7622" s="6">
        <v>37887</v>
      </c>
      <c r="B7622" s="7">
        <f t="shared" si="118"/>
        <v>6.3391215189873424</v>
      </c>
      <c r="E7622" s="7">
        <v>4.226081012658228</v>
      </c>
    </row>
    <row r="7623" spans="1:5" x14ac:dyDescent="0.25">
      <c r="A7623" s="6">
        <v>37888</v>
      </c>
      <c r="B7623" s="7">
        <f t="shared" si="118"/>
        <v>6.4240756329113928</v>
      </c>
      <c r="E7623" s="7">
        <v>4.2827170886075949</v>
      </c>
    </row>
    <row r="7624" spans="1:5" x14ac:dyDescent="0.25">
      <c r="A7624" s="6">
        <v>37889</v>
      </c>
      <c r="B7624" s="7">
        <f t="shared" ref="B7624:B7687" si="119">+E7624*$B$5</f>
        <v>11.057936392405061</v>
      </c>
      <c r="E7624" s="7">
        <v>7.371957594936708</v>
      </c>
    </row>
    <row r="7625" spans="1:5" x14ac:dyDescent="0.25">
      <c r="A7625" s="6">
        <v>37890</v>
      </c>
      <c r="B7625" s="7">
        <f t="shared" si="119"/>
        <v>11.748381645569619</v>
      </c>
      <c r="E7625" s="7">
        <v>7.8322544303797459</v>
      </c>
    </row>
    <row r="7626" spans="1:5" x14ac:dyDescent="0.25">
      <c r="A7626" s="6">
        <v>37891</v>
      </c>
      <c r="B7626" s="7">
        <f t="shared" si="119"/>
        <v>6.5878053797468343</v>
      </c>
      <c r="E7626" s="7">
        <v>4.3918702531645559</v>
      </c>
    </row>
    <row r="7627" spans="1:5" x14ac:dyDescent="0.25">
      <c r="A7627" s="6">
        <v>37892</v>
      </c>
      <c r="B7627" s="7">
        <f t="shared" si="119"/>
        <v>5.5745344936708854</v>
      </c>
      <c r="E7627" s="7">
        <v>3.7163563291139234</v>
      </c>
    </row>
    <row r="7628" spans="1:5" x14ac:dyDescent="0.25">
      <c r="A7628" s="6">
        <v>37893</v>
      </c>
      <c r="B7628" s="7">
        <f t="shared" si="119"/>
        <v>5.4355186708860757</v>
      </c>
      <c r="E7628" s="7">
        <v>3.6236791139240503</v>
      </c>
    </row>
    <row r="7629" spans="1:5" x14ac:dyDescent="0.25">
      <c r="A7629" s="6">
        <v>37894</v>
      </c>
      <c r="B7629" s="7">
        <f t="shared" si="119"/>
        <v>5.5745344936708854</v>
      </c>
      <c r="E7629" s="7">
        <v>3.7163563291139234</v>
      </c>
    </row>
    <row r="7630" spans="1:5" x14ac:dyDescent="0.25">
      <c r="A7630" s="6">
        <v>37895</v>
      </c>
      <c r="B7630" s="7">
        <f t="shared" si="119"/>
        <v>5.9962158227848104</v>
      </c>
      <c r="E7630" s="7">
        <v>3.9974772151898734</v>
      </c>
    </row>
    <row r="7631" spans="1:5" x14ac:dyDescent="0.25">
      <c r="A7631" s="6">
        <v>37896</v>
      </c>
      <c r="B7631" s="7">
        <f t="shared" si="119"/>
        <v>7.0063974683544288</v>
      </c>
      <c r="E7631" s="7">
        <v>4.6709316455696195</v>
      </c>
    </row>
    <row r="7632" spans="1:5" x14ac:dyDescent="0.25">
      <c r="A7632" s="6">
        <v>37897</v>
      </c>
      <c r="B7632" s="7">
        <f t="shared" si="119"/>
        <v>6.6295101265822787</v>
      </c>
      <c r="E7632" s="7">
        <v>4.4196734177215191</v>
      </c>
    </row>
    <row r="7633" spans="1:5" x14ac:dyDescent="0.25">
      <c r="A7633" s="6">
        <v>37898</v>
      </c>
      <c r="B7633" s="7">
        <f t="shared" si="119"/>
        <v>6.3283091772151892</v>
      </c>
      <c r="E7633" s="7">
        <v>4.2188727848101264</v>
      </c>
    </row>
    <row r="7634" spans="1:5" x14ac:dyDescent="0.25">
      <c r="A7634" s="6">
        <v>37899</v>
      </c>
      <c r="B7634" s="7">
        <f t="shared" si="119"/>
        <v>6.1290531645569608</v>
      </c>
      <c r="E7634" s="7">
        <v>4.0860354430379742</v>
      </c>
    </row>
    <row r="7635" spans="1:5" x14ac:dyDescent="0.25">
      <c r="A7635" s="6">
        <v>37900</v>
      </c>
      <c r="B7635" s="7">
        <f t="shared" si="119"/>
        <v>6.2711582278480993</v>
      </c>
      <c r="E7635" s="7">
        <v>4.1807721518987329</v>
      </c>
    </row>
    <row r="7636" spans="1:5" x14ac:dyDescent="0.25">
      <c r="A7636" s="6">
        <v>37901</v>
      </c>
      <c r="B7636" s="7">
        <f t="shared" si="119"/>
        <v>6.9955851265822773</v>
      </c>
      <c r="E7636" s="7">
        <v>4.6637234177215179</v>
      </c>
    </row>
    <row r="7637" spans="1:5" x14ac:dyDescent="0.25">
      <c r="A7637" s="6">
        <v>37902</v>
      </c>
      <c r="B7637" s="7">
        <f t="shared" si="119"/>
        <v>8.8738433544303792</v>
      </c>
      <c r="E7637" s="7">
        <v>5.9158955696202531</v>
      </c>
    </row>
    <row r="7638" spans="1:5" x14ac:dyDescent="0.25">
      <c r="A7638" s="6">
        <v>37903</v>
      </c>
      <c r="B7638" s="7">
        <f t="shared" si="119"/>
        <v>17.111303164556961</v>
      </c>
      <c r="E7638" s="7">
        <v>11.407535443037974</v>
      </c>
    </row>
    <row r="7639" spans="1:5" x14ac:dyDescent="0.25">
      <c r="A7639" s="6">
        <v>37904</v>
      </c>
      <c r="B7639" s="7">
        <f t="shared" si="119"/>
        <v>8.7456398734177192</v>
      </c>
      <c r="E7639" s="7">
        <v>5.8304265822784798</v>
      </c>
    </row>
    <row r="7640" spans="1:5" x14ac:dyDescent="0.25">
      <c r="A7640" s="6">
        <v>37905</v>
      </c>
      <c r="B7640" s="7">
        <f t="shared" si="119"/>
        <v>7.7014765822784792</v>
      </c>
      <c r="E7640" s="7">
        <v>5.1343177215189861</v>
      </c>
    </row>
    <row r="7641" spans="1:5" x14ac:dyDescent="0.25">
      <c r="A7641" s="6">
        <v>37906</v>
      </c>
      <c r="B7641" s="7">
        <f t="shared" si="119"/>
        <v>7.7014765822784792</v>
      </c>
      <c r="E7641" s="7">
        <v>5.1343177215189861</v>
      </c>
    </row>
    <row r="7642" spans="1:5" x14ac:dyDescent="0.25">
      <c r="A7642" s="6">
        <v>37907</v>
      </c>
      <c r="B7642" s="7">
        <f t="shared" si="119"/>
        <v>7.3523924050632896</v>
      </c>
      <c r="E7642" s="7">
        <v>4.90159493670886</v>
      </c>
    </row>
    <row r="7643" spans="1:5" x14ac:dyDescent="0.25">
      <c r="A7643" s="6">
        <v>37908</v>
      </c>
      <c r="B7643" s="7">
        <f t="shared" si="119"/>
        <v>7.2736167721518976</v>
      </c>
      <c r="E7643" s="7">
        <v>4.8490778481012651</v>
      </c>
    </row>
    <row r="7644" spans="1:5" x14ac:dyDescent="0.25">
      <c r="A7644" s="6">
        <v>37909</v>
      </c>
      <c r="B7644" s="7">
        <f t="shared" si="119"/>
        <v>6.8982740506329101</v>
      </c>
      <c r="E7644" s="7">
        <v>4.598849367088607</v>
      </c>
    </row>
    <row r="7645" spans="1:5" x14ac:dyDescent="0.25">
      <c r="A7645" s="6">
        <v>37910</v>
      </c>
      <c r="B7645" s="7">
        <f t="shared" si="119"/>
        <v>6.0811699367088599</v>
      </c>
      <c r="E7645" s="7">
        <v>4.0541132911392399</v>
      </c>
    </row>
    <row r="7646" spans="1:5" x14ac:dyDescent="0.25">
      <c r="A7646" s="6">
        <v>37911</v>
      </c>
      <c r="B7646" s="7">
        <f t="shared" si="119"/>
        <v>5.8834585443037977</v>
      </c>
      <c r="E7646" s="7">
        <v>3.9223056962025318</v>
      </c>
    </row>
    <row r="7647" spans="1:5" x14ac:dyDescent="0.25">
      <c r="A7647" s="6">
        <v>37912</v>
      </c>
      <c r="B7647" s="7">
        <f t="shared" si="119"/>
        <v>5.4216170886075936</v>
      </c>
      <c r="E7647" s="7">
        <v>3.6144113924050627</v>
      </c>
    </row>
    <row r="7648" spans="1:5" x14ac:dyDescent="0.25">
      <c r="A7648" s="6">
        <v>37913</v>
      </c>
      <c r="B7648" s="7">
        <f t="shared" si="119"/>
        <v>4.731171835443039</v>
      </c>
      <c r="E7648" s="7">
        <v>3.1541145569620257</v>
      </c>
    </row>
    <row r="7649" spans="1:5" x14ac:dyDescent="0.25">
      <c r="A7649" s="6">
        <v>37914</v>
      </c>
      <c r="B7649" s="7">
        <f t="shared" si="119"/>
        <v>4.3326598101265823</v>
      </c>
      <c r="E7649" s="7">
        <v>2.8884398734177217</v>
      </c>
    </row>
    <row r="7650" spans="1:5" x14ac:dyDescent="0.25">
      <c r="A7650" s="6">
        <v>37915</v>
      </c>
      <c r="B7650" s="7">
        <f t="shared" si="119"/>
        <v>3.8924430379746839</v>
      </c>
      <c r="E7650" s="7">
        <v>2.5949620253164558</v>
      </c>
    </row>
    <row r="7651" spans="1:5" x14ac:dyDescent="0.25">
      <c r="A7651" s="6">
        <v>37916</v>
      </c>
      <c r="B7651" s="7">
        <f t="shared" si="119"/>
        <v>4.0036556962025323</v>
      </c>
      <c r="E7651" s="7">
        <v>2.6691037974683547</v>
      </c>
    </row>
    <row r="7652" spans="1:5" x14ac:dyDescent="0.25">
      <c r="A7652" s="6">
        <v>37917</v>
      </c>
      <c r="B7652" s="7">
        <f t="shared" si="119"/>
        <v>3.6638392405063289</v>
      </c>
      <c r="E7652" s="7">
        <v>2.4425594936708861</v>
      </c>
    </row>
    <row r="7653" spans="1:5" x14ac:dyDescent="0.25">
      <c r="A7653" s="6">
        <v>37918</v>
      </c>
      <c r="B7653" s="7">
        <f t="shared" si="119"/>
        <v>6.4101740506329117</v>
      </c>
      <c r="E7653" s="7">
        <v>4.2734493670886078</v>
      </c>
    </row>
    <row r="7654" spans="1:5" x14ac:dyDescent="0.25">
      <c r="A7654" s="6">
        <v>37919</v>
      </c>
      <c r="B7654" s="7">
        <f t="shared" si="119"/>
        <v>4.3681860759493665</v>
      </c>
      <c r="E7654" s="7">
        <v>2.9121240506329111</v>
      </c>
    </row>
    <row r="7655" spans="1:5" x14ac:dyDescent="0.25">
      <c r="A7655" s="6">
        <v>37920</v>
      </c>
      <c r="B7655" s="7">
        <f t="shared" si="119"/>
        <v>3.4244231012658228</v>
      </c>
      <c r="E7655" s="7">
        <v>2.2829487341772152</v>
      </c>
    </row>
    <row r="7656" spans="1:5" x14ac:dyDescent="0.25">
      <c r="A7656" s="6">
        <v>37921</v>
      </c>
      <c r="B7656" s="7">
        <f t="shared" si="119"/>
        <v>3.1294006329113917</v>
      </c>
      <c r="E7656" s="7">
        <v>2.0862670886075945</v>
      </c>
    </row>
    <row r="7657" spans="1:5" x14ac:dyDescent="0.25">
      <c r="A7657" s="6">
        <v>37922</v>
      </c>
      <c r="B7657" s="7">
        <f t="shared" si="119"/>
        <v>4.3589183544303793</v>
      </c>
      <c r="E7657" s="7">
        <v>2.9059455696202527</v>
      </c>
    </row>
    <row r="7658" spans="1:5" x14ac:dyDescent="0.25">
      <c r="A7658" s="6">
        <v>37923</v>
      </c>
      <c r="B7658" s="7">
        <f t="shared" si="119"/>
        <v>4.5396389240506334</v>
      </c>
      <c r="E7658" s="7">
        <v>3.0264259493670886</v>
      </c>
    </row>
    <row r="7659" spans="1:5" x14ac:dyDescent="0.25">
      <c r="A7659" s="6">
        <v>37924</v>
      </c>
      <c r="B7659" s="7">
        <f t="shared" si="119"/>
        <v>3.9264246835443037</v>
      </c>
      <c r="E7659" s="7">
        <v>2.6176164556962025</v>
      </c>
    </row>
    <row r="7660" spans="1:5" x14ac:dyDescent="0.25">
      <c r="A7660" s="6">
        <v>37925</v>
      </c>
      <c r="B7660" s="7">
        <f t="shared" si="119"/>
        <v>5.9205294303797462</v>
      </c>
      <c r="E7660" s="7">
        <v>3.9470196202531644</v>
      </c>
    </row>
    <row r="7661" spans="1:5" x14ac:dyDescent="0.25">
      <c r="A7661" s="6">
        <v>37926</v>
      </c>
      <c r="B7661" s="7">
        <f t="shared" si="119"/>
        <v>4.0546281645569611</v>
      </c>
      <c r="E7661" s="7">
        <v>2.703085443037974</v>
      </c>
    </row>
    <row r="7662" spans="1:5" x14ac:dyDescent="0.25">
      <c r="A7662" s="6">
        <v>37927</v>
      </c>
      <c r="B7662" s="7">
        <f t="shared" si="119"/>
        <v>3.3224781645569612</v>
      </c>
      <c r="E7662" s="7">
        <v>2.2149854430379743</v>
      </c>
    </row>
    <row r="7663" spans="1:5" x14ac:dyDescent="0.25">
      <c r="A7663" s="6">
        <v>37928</v>
      </c>
      <c r="B7663" s="7">
        <f t="shared" si="119"/>
        <v>4.3326598101265823</v>
      </c>
      <c r="E7663" s="7">
        <v>2.8884398734177217</v>
      </c>
    </row>
    <row r="7664" spans="1:5" x14ac:dyDescent="0.25">
      <c r="A7664" s="6">
        <v>37929</v>
      </c>
      <c r="B7664" s="7">
        <f t="shared" si="119"/>
        <v>4.3372936708860754</v>
      </c>
      <c r="E7664" s="7">
        <v>2.8915291139240504</v>
      </c>
    </row>
    <row r="7665" spans="1:5" x14ac:dyDescent="0.25">
      <c r="A7665" s="6">
        <v>37930</v>
      </c>
      <c r="B7665" s="7">
        <f t="shared" si="119"/>
        <v>5.2347180379746829</v>
      </c>
      <c r="E7665" s="7">
        <v>3.4898120253164553</v>
      </c>
    </row>
    <row r="7666" spans="1:5" x14ac:dyDescent="0.25">
      <c r="A7666" s="6">
        <v>37931</v>
      </c>
      <c r="B7666" s="7">
        <f t="shared" si="119"/>
        <v>3.7395256329113922</v>
      </c>
      <c r="E7666" s="7">
        <v>2.4930170886075946</v>
      </c>
    </row>
    <row r="7667" spans="1:5" x14ac:dyDescent="0.25">
      <c r="A7667" s="6">
        <v>37932</v>
      </c>
      <c r="B7667" s="7">
        <f t="shared" si="119"/>
        <v>7.7122889240506316</v>
      </c>
      <c r="E7667" s="7">
        <v>5.1415259493670877</v>
      </c>
    </row>
    <row r="7668" spans="1:5" x14ac:dyDescent="0.25">
      <c r="A7668" s="6">
        <v>37933</v>
      </c>
      <c r="B7668" s="7">
        <f t="shared" si="119"/>
        <v>5.3999924050632906</v>
      </c>
      <c r="E7668" s="7">
        <v>3.5999949367088604</v>
      </c>
    </row>
    <row r="7669" spans="1:5" x14ac:dyDescent="0.25">
      <c r="A7669" s="6">
        <v>37934</v>
      </c>
      <c r="B7669" s="7">
        <f t="shared" si="119"/>
        <v>4.3681860759493665</v>
      </c>
      <c r="E7669" s="7">
        <v>2.9121240506329111</v>
      </c>
    </row>
    <row r="7670" spans="1:5" x14ac:dyDescent="0.25">
      <c r="A7670" s="6">
        <v>37935</v>
      </c>
      <c r="B7670" s="7">
        <f t="shared" si="119"/>
        <v>3.7765965189873407</v>
      </c>
      <c r="E7670" s="7">
        <v>2.5177310126582273</v>
      </c>
    </row>
    <row r="7671" spans="1:5" x14ac:dyDescent="0.25">
      <c r="A7671" s="6">
        <v>37936</v>
      </c>
      <c r="B7671" s="7">
        <f t="shared" si="119"/>
        <v>3.4723063291139242</v>
      </c>
      <c r="E7671" s="7">
        <v>2.3148708860759495</v>
      </c>
    </row>
    <row r="7672" spans="1:5" x14ac:dyDescent="0.25">
      <c r="A7672" s="6">
        <v>37937</v>
      </c>
      <c r="B7672" s="7">
        <f t="shared" si="119"/>
        <v>3.2838626582278474</v>
      </c>
      <c r="E7672" s="7">
        <v>2.1892417721518984</v>
      </c>
    </row>
    <row r="7673" spans="1:5" x14ac:dyDescent="0.25">
      <c r="A7673" s="6">
        <v>37938</v>
      </c>
      <c r="B7673" s="7">
        <f t="shared" si="119"/>
        <v>3.1880962025316455</v>
      </c>
      <c r="E7673" s="7">
        <v>2.1253974683544303</v>
      </c>
    </row>
    <row r="7674" spans="1:5" x14ac:dyDescent="0.25">
      <c r="A7674" s="6">
        <v>37939</v>
      </c>
      <c r="B7674" s="7">
        <f t="shared" si="119"/>
        <v>3.168016139240506</v>
      </c>
      <c r="E7674" s="7">
        <v>2.1120107594936708</v>
      </c>
    </row>
    <row r="7675" spans="1:5" x14ac:dyDescent="0.25">
      <c r="A7675" s="6">
        <v>37940</v>
      </c>
      <c r="B7675" s="7">
        <f t="shared" si="119"/>
        <v>4.1164129746835449</v>
      </c>
      <c r="E7675" s="7">
        <v>2.7442753164556963</v>
      </c>
    </row>
    <row r="7676" spans="1:5" x14ac:dyDescent="0.25">
      <c r="A7676" s="6">
        <v>37941</v>
      </c>
      <c r="B7676" s="7">
        <f t="shared" si="119"/>
        <v>3.3935306962025318</v>
      </c>
      <c r="E7676" s="7">
        <v>2.2623537974683545</v>
      </c>
    </row>
    <row r="7677" spans="1:5" x14ac:dyDescent="0.25">
      <c r="A7677" s="6">
        <v>37942</v>
      </c>
      <c r="B7677" s="7">
        <f t="shared" si="119"/>
        <v>4.2183579113924043</v>
      </c>
      <c r="E7677" s="7">
        <v>2.8122386075949364</v>
      </c>
    </row>
    <row r="7678" spans="1:5" x14ac:dyDescent="0.25">
      <c r="A7678" s="6">
        <v>37943</v>
      </c>
      <c r="B7678" s="7">
        <f t="shared" si="119"/>
        <v>4.9072585443037982</v>
      </c>
      <c r="E7678" s="7">
        <v>3.271505696202532</v>
      </c>
    </row>
    <row r="7679" spans="1:5" x14ac:dyDescent="0.25">
      <c r="A7679" s="6">
        <v>37944</v>
      </c>
      <c r="B7679" s="7">
        <f t="shared" si="119"/>
        <v>5.744442721518987</v>
      </c>
      <c r="E7679" s="7">
        <v>3.8296284810126582</v>
      </c>
    </row>
    <row r="7680" spans="1:5" x14ac:dyDescent="0.25">
      <c r="A7680" s="6">
        <v>37945</v>
      </c>
      <c r="B7680" s="7">
        <f t="shared" si="119"/>
        <v>4.0623512658227847</v>
      </c>
      <c r="E7680" s="7">
        <v>2.7082341772151897</v>
      </c>
    </row>
    <row r="7681" spans="1:5" x14ac:dyDescent="0.25">
      <c r="A7681" s="6">
        <v>37946</v>
      </c>
      <c r="B7681" s="7">
        <f t="shared" si="119"/>
        <v>3.4136107594936704</v>
      </c>
      <c r="E7681" s="7">
        <v>2.2757405063291136</v>
      </c>
    </row>
    <row r="7682" spans="1:5" x14ac:dyDescent="0.25">
      <c r="A7682" s="6">
        <v>37947</v>
      </c>
      <c r="B7682" s="7">
        <f t="shared" si="119"/>
        <v>6.6465009493670895</v>
      </c>
      <c r="E7682" s="7">
        <v>4.4310006329113927</v>
      </c>
    </row>
    <row r="7683" spans="1:5" x14ac:dyDescent="0.25">
      <c r="A7683" s="6">
        <v>37948</v>
      </c>
      <c r="B7683" s="7">
        <f t="shared" si="119"/>
        <v>3.9434155063291141</v>
      </c>
      <c r="E7683" s="7">
        <v>2.6289436708860761</v>
      </c>
    </row>
    <row r="7684" spans="1:5" x14ac:dyDescent="0.25">
      <c r="A7684" s="6">
        <v>37949</v>
      </c>
      <c r="B7684" s="7">
        <f t="shared" si="119"/>
        <v>3.615956012658228</v>
      </c>
      <c r="E7684" s="7">
        <v>2.4106373417721518</v>
      </c>
    </row>
    <row r="7685" spans="1:5" x14ac:dyDescent="0.25">
      <c r="A7685" s="6">
        <v>37950</v>
      </c>
      <c r="B7685" s="7">
        <f t="shared" si="119"/>
        <v>3.5680727848101261</v>
      </c>
      <c r="E7685" s="7">
        <v>2.3787151898734176</v>
      </c>
    </row>
    <row r="7686" spans="1:5" x14ac:dyDescent="0.25">
      <c r="A7686" s="6">
        <v>37951</v>
      </c>
      <c r="B7686" s="7">
        <f t="shared" si="119"/>
        <v>3.2946749999999998</v>
      </c>
      <c r="E7686" s="7">
        <v>2.19645</v>
      </c>
    </row>
    <row r="7687" spans="1:5" x14ac:dyDescent="0.25">
      <c r="A7687" s="6">
        <v>37952</v>
      </c>
      <c r="B7687" s="7">
        <f t="shared" si="119"/>
        <v>3.2761395569620246</v>
      </c>
      <c r="E7687" s="7">
        <v>2.1840930379746832</v>
      </c>
    </row>
    <row r="7688" spans="1:5" x14ac:dyDescent="0.25">
      <c r="A7688" s="6">
        <v>37953</v>
      </c>
      <c r="B7688" s="7">
        <f t="shared" ref="B7688:B7751" si="120">+E7688*$B$5</f>
        <v>4.2801427215189864</v>
      </c>
      <c r="E7688" s="7">
        <v>2.8534284810126578</v>
      </c>
    </row>
    <row r="7689" spans="1:5" x14ac:dyDescent="0.25">
      <c r="A7689" s="6">
        <v>37954</v>
      </c>
      <c r="B7689" s="7">
        <f t="shared" si="120"/>
        <v>3.9094338607594938</v>
      </c>
      <c r="E7689" s="7">
        <v>2.6062892405063294</v>
      </c>
    </row>
    <row r="7690" spans="1:5" x14ac:dyDescent="0.25">
      <c r="A7690" s="6">
        <v>37955</v>
      </c>
      <c r="B7690" s="7">
        <f t="shared" si="120"/>
        <v>3.0907851265822779</v>
      </c>
      <c r="E7690" s="7">
        <v>2.0605234177215186</v>
      </c>
    </row>
    <row r="7691" spans="1:5" x14ac:dyDescent="0.25">
      <c r="A7691" s="6">
        <v>37956</v>
      </c>
      <c r="B7691" s="7">
        <f t="shared" si="120"/>
        <v>2.7571471518987338</v>
      </c>
      <c r="E7691" s="7">
        <v>1.8380981012658226</v>
      </c>
    </row>
    <row r="7692" spans="1:5" x14ac:dyDescent="0.25">
      <c r="A7692" s="6">
        <v>37957</v>
      </c>
      <c r="B7692" s="7">
        <f t="shared" si="120"/>
        <v>2.71853164556962</v>
      </c>
      <c r="E7692" s="7">
        <v>1.8123544303797468</v>
      </c>
    </row>
    <row r="7693" spans="1:5" x14ac:dyDescent="0.25">
      <c r="A7693" s="6">
        <v>37958</v>
      </c>
      <c r="B7693" s="7">
        <f t="shared" si="120"/>
        <v>2.510007911392405</v>
      </c>
      <c r="E7693" s="7">
        <v>1.6733386075949366</v>
      </c>
    </row>
    <row r="7694" spans="1:5" x14ac:dyDescent="0.25">
      <c r="A7694" s="6">
        <v>37959</v>
      </c>
      <c r="B7694" s="7">
        <f t="shared" si="120"/>
        <v>2.3462781645569617</v>
      </c>
      <c r="E7694" s="7">
        <v>1.5641854430379745</v>
      </c>
    </row>
    <row r="7695" spans="1:5" x14ac:dyDescent="0.25">
      <c r="A7695" s="6">
        <v>37960</v>
      </c>
      <c r="B7695" s="7">
        <f t="shared" si="120"/>
        <v>2.363268987341772</v>
      </c>
      <c r="E7695" s="7">
        <v>1.575512658227848</v>
      </c>
    </row>
    <row r="7696" spans="1:5" x14ac:dyDescent="0.25">
      <c r="A7696" s="6">
        <v>37961</v>
      </c>
      <c r="B7696" s="7">
        <f t="shared" si="120"/>
        <v>2.2134408227848104</v>
      </c>
      <c r="E7696" s="7">
        <v>1.4756272151898735</v>
      </c>
    </row>
    <row r="7697" spans="1:5" x14ac:dyDescent="0.25">
      <c r="A7697" s="6">
        <v>37962</v>
      </c>
      <c r="B7697" s="7">
        <f t="shared" si="120"/>
        <v>2.1300313291139235</v>
      </c>
      <c r="E7697" s="7">
        <v>1.4200208860759491</v>
      </c>
    </row>
    <row r="7698" spans="1:5" x14ac:dyDescent="0.25">
      <c r="A7698" s="6">
        <v>37963</v>
      </c>
      <c r="B7698" s="7">
        <f t="shared" si="120"/>
        <v>2.0945050632911393</v>
      </c>
      <c r="E7698" s="7">
        <v>1.3963367088607594</v>
      </c>
    </row>
    <row r="7699" spans="1:5" x14ac:dyDescent="0.25">
      <c r="A7699" s="6">
        <v>37964</v>
      </c>
      <c r="B7699" s="7">
        <f t="shared" si="120"/>
        <v>1.9369537974683544</v>
      </c>
      <c r="E7699" s="7">
        <v>1.2913025316455695</v>
      </c>
    </row>
    <row r="7700" spans="1:5" x14ac:dyDescent="0.25">
      <c r="A7700" s="6">
        <v>37965</v>
      </c>
      <c r="B7700" s="7">
        <f t="shared" si="120"/>
        <v>1.8612674050632911</v>
      </c>
      <c r="E7700" s="7">
        <v>1.2408449367088608</v>
      </c>
    </row>
    <row r="7701" spans="1:5" x14ac:dyDescent="0.25">
      <c r="A7701" s="6">
        <v>37966</v>
      </c>
      <c r="B7701" s="7">
        <f t="shared" si="120"/>
        <v>1.7670455696202527</v>
      </c>
      <c r="E7701" s="7">
        <v>1.1780303797468352</v>
      </c>
    </row>
    <row r="7702" spans="1:5" x14ac:dyDescent="0.25">
      <c r="A7702" s="6">
        <v>37967</v>
      </c>
      <c r="B7702" s="7">
        <f t="shared" si="120"/>
        <v>1.6712791139240508</v>
      </c>
      <c r="E7702" s="7">
        <v>1.1141860759493671</v>
      </c>
    </row>
    <row r="7703" spans="1:5" x14ac:dyDescent="0.25">
      <c r="A7703" s="6">
        <v>37968</v>
      </c>
      <c r="B7703" s="7">
        <f t="shared" si="120"/>
        <v>1.6542882911392405</v>
      </c>
      <c r="E7703" s="7">
        <v>1.1028588607594936</v>
      </c>
    </row>
    <row r="7704" spans="1:5" x14ac:dyDescent="0.25">
      <c r="A7704" s="6">
        <v>37969</v>
      </c>
      <c r="B7704" s="7">
        <f t="shared" si="120"/>
        <v>1.7423316455696201</v>
      </c>
      <c r="E7704" s="7">
        <v>1.1615544303797467</v>
      </c>
    </row>
    <row r="7705" spans="1:5" x14ac:dyDescent="0.25">
      <c r="A7705" s="6">
        <v>37970</v>
      </c>
      <c r="B7705" s="7">
        <f t="shared" si="120"/>
        <v>1.5739680379746834</v>
      </c>
      <c r="E7705" s="7">
        <v>1.0493120253164556</v>
      </c>
    </row>
    <row r="7706" spans="1:5" x14ac:dyDescent="0.25">
      <c r="A7706" s="6">
        <v>37971</v>
      </c>
      <c r="B7706" s="7">
        <f t="shared" si="120"/>
        <v>1.570878797468354</v>
      </c>
      <c r="E7706" s="7">
        <v>1.0472525316455694</v>
      </c>
    </row>
    <row r="7707" spans="1:5" x14ac:dyDescent="0.25">
      <c r="A7707" s="6">
        <v>37972</v>
      </c>
      <c r="B7707" s="7">
        <f t="shared" si="120"/>
        <v>1.4797462025316455</v>
      </c>
      <c r="E7707" s="7">
        <v>0.98649746835443031</v>
      </c>
    </row>
    <row r="7708" spans="1:5" x14ac:dyDescent="0.25">
      <c r="A7708" s="6">
        <v>37973</v>
      </c>
      <c r="B7708" s="7">
        <f t="shared" si="120"/>
        <v>1.3886136075949369</v>
      </c>
      <c r="E7708" s="7">
        <v>0.9257424050632912</v>
      </c>
    </row>
    <row r="7709" spans="1:5" x14ac:dyDescent="0.25">
      <c r="A7709" s="6">
        <v>37974</v>
      </c>
      <c r="B7709" s="7">
        <f t="shared" si="120"/>
        <v>1.5585218354430379</v>
      </c>
      <c r="E7709" s="7">
        <v>1.0390145569620253</v>
      </c>
    </row>
    <row r="7710" spans="1:5" x14ac:dyDescent="0.25">
      <c r="A7710" s="6">
        <v>37975</v>
      </c>
      <c r="B7710" s="7">
        <f t="shared" si="120"/>
        <v>1.4627553797468353</v>
      </c>
      <c r="E7710" s="7">
        <v>0.97517025316455686</v>
      </c>
    </row>
    <row r="7711" spans="1:5" x14ac:dyDescent="0.25">
      <c r="A7711" s="6">
        <v>37976</v>
      </c>
      <c r="B7711" s="7">
        <f t="shared" si="120"/>
        <v>1.3886136075949369</v>
      </c>
      <c r="E7711" s="7">
        <v>0.9257424050632912</v>
      </c>
    </row>
    <row r="7712" spans="1:5" x14ac:dyDescent="0.25">
      <c r="A7712" s="6">
        <v>37977</v>
      </c>
      <c r="B7712" s="7">
        <f t="shared" si="120"/>
        <v>1.2634993670886074</v>
      </c>
      <c r="E7712" s="7">
        <v>0.84233291139240496</v>
      </c>
    </row>
    <row r="7713" spans="1:5" x14ac:dyDescent="0.25">
      <c r="A7713" s="6">
        <v>37978</v>
      </c>
      <c r="B7713" s="7">
        <f t="shared" si="120"/>
        <v>1.3778012658227847</v>
      </c>
      <c r="E7713" s="7">
        <v>0.91853417721518982</v>
      </c>
    </row>
    <row r="7714" spans="1:5" x14ac:dyDescent="0.25">
      <c r="A7714" s="6">
        <v>37979</v>
      </c>
      <c r="B7714" s="7">
        <f t="shared" si="120"/>
        <v>1.2434193037974683</v>
      </c>
      <c r="E7714" s="7">
        <v>0.82894620253164553</v>
      </c>
    </row>
    <row r="7715" spans="1:5" x14ac:dyDescent="0.25">
      <c r="A7715" s="6">
        <v>37980</v>
      </c>
      <c r="B7715" s="7">
        <f t="shared" si="120"/>
        <v>1.370078164556962</v>
      </c>
      <c r="E7715" s="7">
        <v>0.91338544303797464</v>
      </c>
    </row>
    <row r="7716" spans="1:5" x14ac:dyDescent="0.25">
      <c r="A7716" s="6">
        <v>37981</v>
      </c>
      <c r="B7716" s="7">
        <f t="shared" si="120"/>
        <v>1.617217405063291</v>
      </c>
      <c r="E7716" s="7">
        <v>1.0781449367088607</v>
      </c>
    </row>
    <row r="7717" spans="1:5" x14ac:dyDescent="0.25">
      <c r="A7717" s="6">
        <v>37982</v>
      </c>
      <c r="B7717" s="7">
        <f t="shared" si="120"/>
        <v>1.3021148734177215</v>
      </c>
      <c r="E7717" s="7">
        <v>0.86807658227848095</v>
      </c>
    </row>
    <row r="7718" spans="1:5" x14ac:dyDescent="0.25">
      <c r="A7718" s="6">
        <v>37983</v>
      </c>
      <c r="B7718" s="7">
        <f t="shared" si="120"/>
        <v>1.9199629746835443</v>
      </c>
      <c r="E7718" s="7">
        <v>1.2799753164556962</v>
      </c>
    </row>
    <row r="7719" spans="1:5" x14ac:dyDescent="0.25">
      <c r="A7719" s="6">
        <v>37984</v>
      </c>
      <c r="B7719" s="7">
        <f t="shared" si="120"/>
        <v>2.0852373417721521</v>
      </c>
      <c r="E7719" s="7">
        <v>1.3901582278481013</v>
      </c>
    </row>
    <row r="7720" spans="1:5" x14ac:dyDescent="0.25">
      <c r="A7720" s="6">
        <v>37985</v>
      </c>
      <c r="B7720" s="7">
        <f t="shared" si="120"/>
        <v>1.4642999999999999</v>
      </c>
      <c r="E7720" s="7">
        <v>0.97619999999999996</v>
      </c>
    </row>
    <row r="7721" spans="1:5" x14ac:dyDescent="0.25">
      <c r="A7721" s="6">
        <v>37986</v>
      </c>
      <c r="B7721" s="7">
        <f t="shared" si="120"/>
        <v>1.268133227848101</v>
      </c>
      <c r="E7721" s="7">
        <v>0.84542215189873404</v>
      </c>
    </row>
    <row r="7722" spans="1:5" x14ac:dyDescent="0.25">
      <c r="A7722" s="6">
        <v>37987</v>
      </c>
      <c r="B7722" s="7">
        <f t="shared" si="120"/>
        <v>1.1476528481012658</v>
      </c>
      <c r="E7722" s="7">
        <v>0.76510189873417722</v>
      </c>
    </row>
    <row r="7723" spans="1:5" x14ac:dyDescent="0.25">
      <c r="A7723" s="6">
        <v>37988</v>
      </c>
      <c r="B7723" s="7">
        <f t="shared" si="120"/>
        <v>1.0920465189873416</v>
      </c>
      <c r="E7723" s="7">
        <v>0.72803101265822778</v>
      </c>
    </row>
    <row r="7724" spans="1:5" x14ac:dyDescent="0.25">
      <c r="A7724" s="6">
        <v>37989</v>
      </c>
      <c r="B7724" s="7">
        <f t="shared" si="120"/>
        <v>1.1291174050632911</v>
      </c>
      <c r="E7724" s="7">
        <v>0.75274493670886067</v>
      </c>
    </row>
    <row r="7725" spans="1:5" x14ac:dyDescent="0.25">
      <c r="A7725" s="6">
        <v>37990</v>
      </c>
      <c r="B7725" s="7">
        <f t="shared" si="120"/>
        <v>1.0580648734177216</v>
      </c>
      <c r="E7725" s="7">
        <v>0.70537658227848099</v>
      </c>
    </row>
    <row r="7726" spans="1:5" x14ac:dyDescent="0.25">
      <c r="A7726" s="6">
        <v>37991</v>
      </c>
      <c r="B7726" s="7">
        <f t="shared" si="120"/>
        <v>1.0333509493670885</v>
      </c>
      <c r="E7726" s="7">
        <v>0.68890063291139236</v>
      </c>
    </row>
    <row r="7727" spans="1:5" x14ac:dyDescent="0.25">
      <c r="A7727" s="6">
        <v>37992</v>
      </c>
      <c r="B7727" s="7">
        <f t="shared" si="120"/>
        <v>0.99473544303797456</v>
      </c>
      <c r="E7727" s="7">
        <v>0.66315696202531638</v>
      </c>
    </row>
    <row r="7728" spans="1:5" x14ac:dyDescent="0.25">
      <c r="A7728" s="6">
        <v>37993</v>
      </c>
      <c r="B7728" s="7">
        <f t="shared" si="120"/>
        <v>1.1136712025316455</v>
      </c>
      <c r="E7728" s="7">
        <v>0.74244746835443032</v>
      </c>
    </row>
    <row r="7729" spans="1:5" x14ac:dyDescent="0.25">
      <c r="A7729" s="6">
        <v>37994</v>
      </c>
      <c r="B7729" s="7">
        <f t="shared" si="120"/>
        <v>1.0194493670886076</v>
      </c>
      <c r="E7729" s="7">
        <v>0.679632911392405</v>
      </c>
    </row>
    <row r="7730" spans="1:5" x14ac:dyDescent="0.25">
      <c r="A7730" s="6">
        <v>37995</v>
      </c>
      <c r="B7730" s="7">
        <f t="shared" si="120"/>
        <v>1.5739680379746834</v>
      </c>
      <c r="E7730" s="7">
        <v>1.0493120253164556</v>
      </c>
    </row>
    <row r="7731" spans="1:5" x14ac:dyDescent="0.25">
      <c r="A7731" s="6">
        <v>37996</v>
      </c>
      <c r="B7731" s="7">
        <f t="shared" si="120"/>
        <v>1.1708221518987341</v>
      </c>
      <c r="E7731" s="7">
        <v>0.78054810126582275</v>
      </c>
    </row>
    <row r="7732" spans="1:5" x14ac:dyDescent="0.25">
      <c r="A7732" s="6">
        <v>37997</v>
      </c>
      <c r="B7732" s="7">
        <f t="shared" si="120"/>
        <v>1.0487971518987342</v>
      </c>
      <c r="E7732" s="7">
        <v>0.69919810126582282</v>
      </c>
    </row>
    <row r="7733" spans="1:5" x14ac:dyDescent="0.25">
      <c r="A7733" s="6">
        <v>37998</v>
      </c>
      <c r="B7733" s="7">
        <f t="shared" si="120"/>
        <v>1.0132708860759494</v>
      </c>
      <c r="E7733" s="7">
        <v>0.67551392405063293</v>
      </c>
    </row>
    <row r="7734" spans="1:5" x14ac:dyDescent="0.25">
      <c r="A7734" s="6">
        <v>37999</v>
      </c>
      <c r="B7734" s="7">
        <f t="shared" si="120"/>
        <v>1.0596094936708862</v>
      </c>
      <c r="E7734" s="7">
        <v>0.70640632911392409</v>
      </c>
    </row>
    <row r="7735" spans="1:5" x14ac:dyDescent="0.25">
      <c r="A7735" s="6">
        <v>38000</v>
      </c>
      <c r="B7735" s="7">
        <f t="shared" si="120"/>
        <v>0.97465537974683525</v>
      </c>
      <c r="E7735" s="7">
        <v>0.64977025316455683</v>
      </c>
    </row>
    <row r="7736" spans="1:5" x14ac:dyDescent="0.25">
      <c r="A7736" s="6">
        <v>38001</v>
      </c>
      <c r="B7736" s="7">
        <f t="shared" si="120"/>
        <v>0.91441518987341763</v>
      </c>
      <c r="E7736" s="7">
        <v>0.60961012658227842</v>
      </c>
    </row>
    <row r="7737" spans="1:5" x14ac:dyDescent="0.25">
      <c r="A7737" s="6">
        <v>38002</v>
      </c>
      <c r="B7737" s="7">
        <f t="shared" si="120"/>
        <v>0.89587974683544291</v>
      </c>
      <c r="E7737" s="7">
        <v>0.59725316455696198</v>
      </c>
    </row>
    <row r="7738" spans="1:5" x14ac:dyDescent="0.25">
      <c r="A7738" s="6">
        <v>38003</v>
      </c>
      <c r="B7738" s="7">
        <f t="shared" si="120"/>
        <v>0.89587974683544291</v>
      </c>
      <c r="E7738" s="7">
        <v>0.59725316455696198</v>
      </c>
    </row>
    <row r="7739" spans="1:5" x14ac:dyDescent="0.25">
      <c r="A7739" s="6">
        <v>38004</v>
      </c>
      <c r="B7739" s="7">
        <f t="shared" si="120"/>
        <v>0.80938101265822771</v>
      </c>
      <c r="E7739" s="7">
        <v>0.53958734177215184</v>
      </c>
    </row>
    <row r="7740" spans="1:5" x14ac:dyDescent="0.25">
      <c r="A7740" s="6">
        <v>38005</v>
      </c>
      <c r="B7740" s="7">
        <f t="shared" si="120"/>
        <v>0.80629177215189873</v>
      </c>
      <c r="E7740" s="7">
        <v>0.53752784810126586</v>
      </c>
    </row>
    <row r="7741" spans="1:5" x14ac:dyDescent="0.25">
      <c r="A7741" s="6">
        <v>38006</v>
      </c>
      <c r="B7741" s="7">
        <f t="shared" si="120"/>
        <v>1.1970806962025315</v>
      </c>
      <c r="E7741" s="7">
        <v>0.79805379746835436</v>
      </c>
    </row>
    <row r="7742" spans="1:5" x14ac:dyDescent="0.25">
      <c r="A7742" s="6">
        <v>38007</v>
      </c>
      <c r="B7742" s="7">
        <f t="shared" si="120"/>
        <v>1.0642433544303795</v>
      </c>
      <c r="E7742" s="7">
        <v>0.70949556962025306</v>
      </c>
    </row>
    <row r="7743" spans="1:5" x14ac:dyDescent="0.25">
      <c r="A7743" s="6">
        <v>38008</v>
      </c>
      <c r="B7743" s="7">
        <f t="shared" si="120"/>
        <v>0.92522753164556959</v>
      </c>
      <c r="E7743" s="7">
        <v>0.61681835443037969</v>
      </c>
    </row>
    <row r="7744" spans="1:5" x14ac:dyDescent="0.25">
      <c r="A7744" s="6">
        <v>38009</v>
      </c>
      <c r="B7744" s="7">
        <f t="shared" si="120"/>
        <v>0.88043354430379739</v>
      </c>
      <c r="E7744" s="7">
        <v>0.58695569620253163</v>
      </c>
    </row>
    <row r="7745" spans="1:5" x14ac:dyDescent="0.25">
      <c r="A7745" s="6">
        <v>38010</v>
      </c>
      <c r="B7745" s="7">
        <f t="shared" si="120"/>
        <v>1.0518863924050634</v>
      </c>
      <c r="E7745" s="7">
        <v>0.70125759493670892</v>
      </c>
    </row>
    <row r="7746" spans="1:5" x14ac:dyDescent="0.25">
      <c r="A7746" s="6">
        <v>38011</v>
      </c>
      <c r="B7746" s="7">
        <f t="shared" si="120"/>
        <v>0.90669208860759487</v>
      </c>
      <c r="E7746" s="7">
        <v>0.60446139240506325</v>
      </c>
    </row>
    <row r="7747" spans="1:5" x14ac:dyDescent="0.25">
      <c r="A7747" s="6">
        <v>38012</v>
      </c>
      <c r="B7747" s="7">
        <f t="shared" si="120"/>
        <v>0.92522753164556959</v>
      </c>
      <c r="E7747" s="7">
        <v>0.61681835443037969</v>
      </c>
    </row>
    <row r="7748" spans="1:5" x14ac:dyDescent="0.25">
      <c r="A7748" s="6">
        <v>38013</v>
      </c>
      <c r="B7748" s="7">
        <f t="shared" si="120"/>
        <v>1.0472525316455696</v>
      </c>
      <c r="E7748" s="7">
        <v>0.69816835443037972</v>
      </c>
    </row>
    <row r="7749" spans="1:5" x14ac:dyDescent="0.25">
      <c r="A7749" s="6">
        <v>38014</v>
      </c>
      <c r="B7749" s="7">
        <f t="shared" si="120"/>
        <v>1.0024585443037974</v>
      </c>
      <c r="E7749" s="7">
        <v>0.66830569620253155</v>
      </c>
    </row>
    <row r="7750" spans="1:5" x14ac:dyDescent="0.25">
      <c r="A7750" s="6">
        <v>38015</v>
      </c>
      <c r="B7750" s="7">
        <f t="shared" si="120"/>
        <v>0.92831677215189867</v>
      </c>
      <c r="E7750" s="7">
        <v>0.61887784810126578</v>
      </c>
    </row>
    <row r="7751" spans="1:5" x14ac:dyDescent="0.25">
      <c r="A7751" s="6">
        <v>38016</v>
      </c>
      <c r="B7751" s="7">
        <f t="shared" si="120"/>
        <v>1.4843800632911388</v>
      </c>
      <c r="E7751" s="7">
        <v>0.98958670886075928</v>
      </c>
    </row>
    <row r="7752" spans="1:5" x14ac:dyDescent="0.25">
      <c r="A7752" s="6">
        <v>38017</v>
      </c>
      <c r="B7752" s="7">
        <f t="shared" ref="B7752:B7815" si="121">+E7752*$B$5</f>
        <v>3.0923297468354427</v>
      </c>
      <c r="E7752" s="7">
        <v>2.0615531645569618</v>
      </c>
    </row>
    <row r="7753" spans="1:5" x14ac:dyDescent="0.25">
      <c r="A7753" s="6">
        <v>38018</v>
      </c>
      <c r="B7753" s="7">
        <f t="shared" si="121"/>
        <v>1.9663015822784806</v>
      </c>
      <c r="E7753" s="7">
        <v>1.310867721518987</v>
      </c>
    </row>
    <row r="7754" spans="1:5" x14ac:dyDescent="0.25">
      <c r="A7754" s="6">
        <v>38019</v>
      </c>
      <c r="B7754" s="7">
        <f t="shared" si="121"/>
        <v>2.6320329113924048</v>
      </c>
      <c r="E7754" s="7">
        <v>1.7546886075949366</v>
      </c>
    </row>
    <row r="7755" spans="1:5" x14ac:dyDescent="0.25">
      <c r="A7755" s="6">
        <v>38020</v>
      </c>
      <c r="B7755" s="7">
        <f t="shared" si="121"/>
        <v>2.5563465189873416</v>
      </c>
      <c r="E7755" s="7">
        <v>1.7042310126582279</v>
      </c>
    </row>
    <row r="7756" spans="1:5" x14ac:dyDescent="0.25">
      <c r="A7756" s="6">
        <v>38021</v>
      </c>
      <c r="B7756" s="7">
        <f t="shared" si="121"/>
        <v>7.2643490506329114</v>
      </c>
      <c r="E7756" s="7">
        <v>4.8428993670886076</v>
      </c>
    </row>
    <row r="7757" spans="1:5" x14ac:dyDescent="0.25">
      <c r="A7757" s="6">
        <v>38022</v>
      </c>
      <c r="B7757" s="7">
        <f t="shared" si="121"/>
        <v>2.5069186708860758</v>
      </c>
      <c r="E7757" s="7">
        <v>1.6712791139240506</v>
      </c>
    </row>
    <row r="7758" spans="1:5" x14ac:dyDescent="0.25">
      <c r="A7758" s="6">
        <v>38023</v>
      </c>
      <c r="B7758" s="7">
        <f t="shared" si="121"/>
        <v>1.70835</v>
      </c>
      <c r="E7758" s="7">
        <v>1.1389</v>
      </c>
    </row>
    <row r="7759" spans="1:5" x14ac:dyDescent="0.25">
      <c r="A7759" s="6">
        <v>38024</v>
      </c>
      <c r="B7759" s="7">
        <f t="shared" si="121"/>
        <v>1.4642999999999999</v>
      </c>
      <c r="E7759" s="7">
        <v>0.97619999999999996</v>
      </c>
    </row>
    <row r="7760" spans="1:5" x14ac:dyDescent="0.25">
      <c r="A7760" s="6">
        <v>38025</v>
      </c>
      <c r="B7760" s="7">
        <f t="shared" si="121"/>
        <v>1.32528417721519</v>
      </c>
      <c r="E7760" s="7">
        <v>0.88352278481012658</v>
      </c>
    </row>
    <row r="7761" spans="1:5" x14ac:dyDescent="0.25">
      <c r="A7761" s="6">
        <v>38026</v>
      </c>
      <c r="B7761" s="7">
        <f t="shared" si="121"/>
        <v>1.2573208860759491</v>
      </c>
      <c r="E7761" s="7">
        <v>0.83821392405063277</v>
      </c>
    </row>
    <row r="7762" spans="1:5" x14ac:dyDescent="0.25">
      <c r="A7762" s="6">
        <v>38027</v>
      </c>
      <c r="B7762" s="7">
        <f t="shared" si="121"/>
        <v>1.2326069620253164</v>
      </c>
      <c r="E7762" s="7">
        <v>0.82173797468354426</v>
      </c>
    </row>
    <row r="7763" spans="1:5" x14ac:dyDescent="0.25">
      <c r="A7763" s="6">
        <v>38028</v>
      </c>
      <c r="B7763" s="7">
        <f t="shared" si="121"/>
        <v>1.1445636075949366</v>
      </c>
      <c r="E7763" s="7">
        <v>0.76304240506329102</v>
      </c>
    </row>
    <row r="7764" spans="1:5" x14ac:dyDescent="0.25">
      <c r="A7764" s="6">
        <v>38029</v>
      </c>
      <c r="B7764" s="7">
        <f t="shared" si="121"/>
        <v>2.024997151898734</v>
      </c>
      <c r="E7764" s="7">
        <v>1.3499981012658226</v>
      </c>
    </row>
    <row r="7765" spans="1:5" x14ac:dyDescent="0.25">
      <c r="A7765" s="6">
        <v>38030</v>
      </c>
      <c r="B7765" s="7">
        <f t="shared" si="121"/>
        <v>1.2557762658227845</v>
      </c>
      <c r="E7765" s="7">
        <v>0.83718417721518967</v>
      </c>
    </row>
    <row r="7766" spans="1:5" x14ac:dyDescent="0.25">
      <c r="A7766" s="6">
        <v>38031</v>
      </c>
      <c r="B7766" s="7">
        <f t="shared" si="121"/>
        <v>1.2835794303797465</v>
      </c>
      <c r="E7766" s="7">
        <v>0.85571962025316439</v>
      </c>
    </row>
    <row r="7767" spans="1:5" x14ac:dyDescent="0.25">
      <c r="A7767" s="6">
        <v>38032</v>
      </c>
      <c r="B7767" s="7">
        <f t="shared" si="121"/>
        <v>5.9112617088607591</v>
      </c>
      <c r="E7767" s="7">
        <v>3.9408411392405061</v>
      </c>
    </row>
    <row r="7768" spans="1:5" x14ac:dyDescent="0.25">
      <c r="A7768" s="6">
        <v>38033</v>
      </c>
      <c r="B7768" s="7">
        <f t="shared" si="121"/>
        <v>2.7432455696202531</v>
      </c>
      <c r="E7768" s="7">
        <v>1.8288303797468353</v>
      </c>
    </row>
    <row r="7769" spans="1:5" x14ac:dyDescent="0.25">
      <c r="A7769" s="6">
        <v>38034</v>
      </c>
      <c r="B7769" s="7">
        <f t="shared" si="121"/>
        <v>7.8621170886075937</v>
      </c>
      <c r="E7769" s="7">
        <v>5.2414113924050625</v>
      </c>
    </row>
    <row r="7770" spans="1:5" x14ac:dyDescent="0.25">
      <c r="A7770" s="6">
        <v>38035</v>
      </c>
      <c r="B7770" s="7">
        <f t="shared" si="121"/>
        <v>3.1510253164556961</v>
      </c>
      <c r="E7770" s="7">
        <v>2.1006835443037972</v>
      </c>
    </row>
    <row r="7771" spans="1:5" x14ac:dyDescent="0.25">
      <c r="A7771" s="6">
        <v>38036</v>
      </c>
      <c r="B7771" s="7">
        <f t="shared" si="121"/>
        <v>3.0382680379746834</v>
      </c>
      <c r="E7771" s="7">
        <v>2.0255120253164556</v>
      </c>
    </row>
    <row r="7772" spans="1:5" x14ac:dyDescent="0.25">
      <c r="A7772" s="6">
        <v>38037</v>
      </c>
      <c r="B7772" s="7">
        <f t="shared" si="121"/>
        <v>4.2631518987341765</v>
      </c>
      <c r="E7772" s="7">
        <v>2.8421012658227842</v>
      </c>
    </row>
    <row r="7773" spans="1:5" x14ac:dyDescent="0.25">
      <c r="A7773" s="6">
        <v>38038</v>
      </c>
      <c r="B7773" s="7">
        <f t="shared" si="121"/>
        <v>4.8562860759493667</v>
      </c>
      <c r="E7773" s="7">
        <v>3.2375240506329113</v>
      </c>
    </row>
    <row r="7774" spans="1:5" x14ac:dyDescent="0.25">
      <c r="A7774" s="6">
        <v>38039</v>
      </c>
      <c r="B7774" s="7">
        <f t="shared" si="121"/>
        <v>4.4933003164556959</v>
      </c>
      <c r="E7774" s="7">
        <v>2.9955335443037971</v>
      </c>
    </row>
    <row r="7775" spans="1:5" x14ac:dyDescent="0.25">
      <c r="A7775" s="6">
        <v>38040</v>
      </c>
      <c r="B7775" s="7">
        <f t="shared" si="121"/>
        <v>3.1757392405063287</v>
      </c>
      <c r="E7775" s="7">
        <v>2.117159493670886</v>
      </c>
    </row>
    <row r="7776" spans="1:5" x14ac:dyDescent="0.25">
      <c r="A7776" s="6">
        <v>38041</v>
      </c>
      <c r="B7776" s="7">
        <f t="shared" si="121"/>
        <v>2.8807167721518989</v>
      </c>
      <c r="E7776" s="7">
        <v>1.9204778481012659</v>
      </c>
    </row>
    <row r="7777" spans="1:5" x14ac:dyDescent="0.25">
      <c r="A7777" s="6">
        <v>38042</v>
      </c>
      <c r="B7777" s="7">
        <f t="shared" si="121"/>
        <v>25.12788227848101</v>
      </c>
      <c r="E7777" s="7">
        <v>16.751921518987341</v>
      </c>
    </row>
    <row r="7778" spans="1:5" x14ac:dyDescent="0.25">
      <c r="A7778" s="6">
        <v>38043</v>
      </c>
      <c r="B7778" s="7">
        <f t="shared" si="121"/>
        <v>6.4765927215189851</v>
      </c>
      <c r="E7778" s="7">
        <v>4.317728481012657</v>
      </c>
    </row>
    <row r="7779" spans="1:5" x14ac:dyDescent="0.25">
      <c r="A7779" s="6">
        <v>38044</v>
      </c>
      <c r="B7779" s="7">
        <f t="shared" si="121"/>
        <v>4.1550284810126579</v>
      </c>
      <c r="E7779" s="7">
        <v>2.7700189873417718</v>
      </c>
    </row>
    <row r="7780" spans="1:5" x14ac:dyDescent="0.25">
      <c r="A7780" s="6">
        <v>38045</v>
      </c>
      <c r="B7780" s="7">
        <f t="shared" si="121"/>
        <v>4.2940443037974676</v>
      </c>
      <c r="E7780" s="7">
        <v>2.8626962025316449</v>
      </c>
    </row>
    <row r="7781" spans="1:5" x14ac:dyDescent="0.25">
      <c r="A7781" s="6">
        <v>38046</v>
      </c>
      <c r="B7781" s="7">
        <f t="shared" si="121"/>
        <v>10.399928164556961</v>
      </c>
      <c r="E7781" s="7">
        <v>6.933285443037974</v>
      </c>
    </row>
    <row r="7782" spans="1:5" x14ac:dyDescent="0.25">
      <c r="A7782" s="6">
        <v>38047</v>
      </c>
      <c r="B7782" s="7">
        <f t="shared" si="121"/>
        <v>7.4543373417721508</v>
      </c>
      <c r="E7782" s="7">
        <v>4.9695582278481005</v>
      </c>
    </row>
    <row r="7783" spans="1:5" x14ac:dyDescent="0.25">
      <c r="A7783" s="6">
        <v>38048</v>
      </c>
      <c r="B7783" s="7">
        <f t="shared" si="121"/>
        <v>4.612236075949367</v>
      </c>
      <c r="E7783" s="7">
        <v>3.0748240506329112</v>
      </c>
    </row>
    <row r="7784" spans="1:5" x14ac:dyDescent="0.25">
      <c r="A7784" s="6">
        <v>38049</v>
      </c>
      <c r="B7784" s="7">
        <f t="shared" si="121"/>
        <v>7.2334566455696194</v>
      </c>
      <c r="E7784" s="7">
        <v>4.822304430379746</v>
      </c>
    </row>
    <row r="7785" spans="1:5" x14ac:dyDescent="0.25">
      <c r="A7785" s="6">
        <v>38050</v>
      </c>
      <c r="B7785" s="7">
        <f t="shared" si="121"/>
        <v>4.5025680379746831</v>
      </c>
      <c r="E7785" s="7">
        <v>3.0017120253164555</v>
      </c>
    </row>
    <row r="7786" spans="1:5" x14ac:dyDescent="0.25">
      <c r="A7786" s="6">
        <v>38051</v>
      </c>
      <c r="B7786" s="7">
        <f t="shared" si="121"/>
        <v>3.7611503164556961</v>
      </c>
      <c r="E7786" s="7">
        <v>2.5074335443037974</v>
      </c>
    </row>
    <row r="7787" spans="1:5" x14ac:dyDescent="0.25">
      <c r="A7787" s="6">
        <v>38052</v>
      </c>
      <c r="B7787" s="7">
        <f t="shared" si="121"/>
        <v>3.2684164556962019</v>
      </c>
      <c r="E7787" s="7">
        <v>2.1789443037974681</v>
      </c>
    </row>
    <row r="7788" spans="1:5" x14ac:dyDescent="0.25">
      <c r="A7788" s="6">
        <v>38053</v>
      </c>
      <c r="B7788" s="7">
        <f t="shared" si="121"/>
        <v>3.06761582278481</v>
      </c>
      <c r="E7788" s="7">
        <v>2.0450772151898735</v>
      </c>
    </row>
    <row r="7789" spans="1:5" x14ac:dyDescent="0.25">
      <c r="A7789" s="6">
        <v>38054</v>
      </c>
      <c r="B7789" s="7">
        <f t="shared" si="121"/>
        <v>2.7849503164556961</v>
      </c>
      <c r="E7789" s="7">
        <v>1.8566335443037973</v>
      </c>
    </row>
    <row r="7790" spans="1:5" x14ac:dyDescent="0.25">
      <c r="A7790" s="6">
        <v>38055</v>
      </c>
      <c r="B7790" s="7">
        <f t="shared" si="121"/>
        <v>3.110865189873417</v>
      </c>
      <c r="E7790" s="7">
        <v>2.0739101265822781</v>
      </c>
    </row>
    <row r="7791" spans="1:5" x14ac:dyDescent="0.25">
      <c r="A7791" s="6">
        <v>38056</v>
      </c>
      <c r="B7791" s="7">
        <f t="shared" si="121"/>
        <v>2.5826050632911386</v>
      </c>
      <c r="E7791" s="7">
        <v>1.7217367088607591</v>
      </c>
    </row>
    <row r="7792" spans="1:5" x14ac:dyDescent="0.25">
      <c r="A7792" s="6">
        <v>38057</v>
      </c>
      <c r="B7792" s="7">
        <f t="shared" si="121"/>
        <v>25.064552848101265</v>
      </c>
      <c r="E7792" s="7">
        <v>16.709701898734178</v>
      </c>
    </row>
    <row r="7793" spans="1:5" x14ac:dyDescent="0.25">
      <c r="A7793" s="6">
        <v>38058</v>
      </c>
      <c r="B7793" s="7">
        <f t="shared" si="121"/>
        <v>8.7085689873417724</v>
      </c>
      <c r="E7793" s="7">
        <v>5.805712658227848</v>
      </c>
    </row>
    <row r="7794" spans="1:5" x14ac:dyDescent="0.25">
      <c r="A7794" s="6">
        <v>38059</v>
      </c>
      <c r="B7794" s="7">
        <f t="shared" si="121"/>
        <v>4.9458740506329111</v>
      </c>
      <c r="E7794" s="7">
        <v>3.2972493670886074</v>
      </c>
    </row>
    <row r="7795" spans="1:5" x14ac:dyDescent="0.25">
      <c r="A7795" s="6">
        <v>38060</v>
      </c>
      <c r="B7795" s="7">
        <f t="shared" si="121"/>
        <v>4.5473620253164553</v>
      </c>
      <c r="E7795" s="7">
        <v>3.0315746835443034</v>
      </c>
    </row>
    <row r="7796" spans="1:5" x14ac:dyDescent="0.25">
      <c r="A7796" s="6">
        <v>38061</v>
      </c>
      <c r="B7796" s="7">
        <f t="shared" si="121"/>
        <v>3.8677291139240499</v>
      </c>
      <c r="E7796" s="7">
        <v>2.5784860759493666</v>
      </c>
    </row>
    <row r="7797" spans="1:5" x14ac:dyDescent="0.25">
      <c r="A7797" s="6">
        <v>38062</v>
      </c>
      <c r="B7797" s="7">
        <f t="shared" si="121"/>
        <v>3.4723063291139242</v>
      </c>
      <c r="E7797" s="7">
        <v>2.3148708860759495</v>
      </c>
    </row>
    <row r="7798" spans="1:5" x14ac:dyDescent="0.25">
      <c r="A7798" s="6">
        <v>38063</v>
      </c>
      <c r="B7798" s="7">
        <f t="shared" si="121"/>
        <v>3.4321462025316456</v>
      </c>
      <c r="E7798" s="7">
        <v>2.2880974683544304</v>
      </c>
    </row>
    <row r="7799" spans="1:5" x14ac:dyDescent="0.25">
      <c r="A7799" s="6">
        <v>38064</v>
      </c>
      <c r="B7799" s="7">
        <f t="shared" si="121"/>
        <v>3.0830620253164556</v>
      </c>
      <c r="E7799" s="7">
        <v>2.0553746835443039</v>
      </c>
    </row>
    <row r="7800" spans="1:5" x14ac:dyDescent="0.25">
      <c r="A7800" s="6">
        <v>38065</v>
      </c>
      <c r="B7800" s="7">
        <f t="shared" si="121"/>
        <v>2.8328335443037971</v>
      </c>
      <c r="E7800" s="7">
        <v>1.8885556962025314</v>
      </c>
    </row>
    <row r="7801" spans="1:5" x14ac:dyDescent="0.25">
      <c r="A7801" s="6">
        <v>38066</v>
      </c>
      <c r="B7801" s="7">
        <f t="shared" si="121"/>
        <v>2.9023414556962024</v>
      </c>
      <c r="E7801" s="7">
        <v>1.9348943037974682</v>
      </c>
    </row>
    <row r="7802" spans="1:5" x14ac:dyDescent="0.25">
      <c r="A7802" s="6">
        <v>38067</v>
      </c>
      <c r="B7802" s="7">
        <f t="shared" si="121"/>
        <v>2.7200762658227848</v>
      </c>
      <c r="E7802" s="7">
        <v>1.8133841772151897</v>
      </c>
    </row>
    <row r="7803" spans="1:5" x14ac:dyDescent="0.25">
      <c r="A7803" s="6">
        <v>38068</v>
      </c>
      <c r="B7803" s="7">
        <f t="shared" si="121"/>
        <v>2.7046300632911393</v>
      </c>
      <c r="E7803" s="7">
        <v>1.8030867088607594</v>
      </c>
    </row>
    <row r="7804" spans="1:5" x14ac:dyDescent="0.25">
      <c r="A7804" s="6">
        <v>38069</v>
      </c>
      <c r="B7804" s="7">
        <f t="shared" si="121"/>
        <v>2.3540012658227845</v>
      </c>
      <c r="E7804" s="7">
        <v>1.5693341772151896</v>
      </c>
    </row>
    <row r="7805" spans="1:5" x14ac:dyDescent="0.25">
      <c r="A7805" s="6">
        <v>38070</v>
      </c>
      <c r="B7805" s="7">
        <f t="shared" si="121"/>
        <v>3.4723063291139242</v>
      </c>
      <c r="E7805" s="7">
        <v>2.3148708860759495</v>
      </c>
    </row>
    <row r="7806" spans="1:5" x14ac:dyDescent="0.25">
      <c r="A7806" s="6">
        <v>38071</v>
      </c>
      <c r="B7806" s="7">
        <f t="shared" si="121"/>
        <v>3.7379810126582269</v>
      </c>
      <c r="E7806" s="7">
        <v>2.4919873417721514</v>
      </c>
    </row>
    <row r="7807" spans="1:5" x14ac:dyDescent="0.25">
      <c r="A7807" s="6">
        <v>38072</v>
      </c>
      <c r="B7807" s="7">
        <f t="shared" si="121"/>
        <v>5.7892367088607593</v>
      </c>
      <c r="E7807" s="7">
        <v>3.8594911392405065</v>
      </c>
    </row>
    <row r="7808" spans="1:5" x14ac:dyDescent="0.25">
      <c r="A7808" s="6">
        <v>38073</v>
      </c>
      <c r="B7808" s="7">
        <f t="shared" si="121"/>
        <v>3.9001661392405058</v>
      </c>
      <c r="E7808" s="7">
        <v>2.6001107594936705</v>
      </c>
    </row>
    <row r="7809" spans="1:5" x14ac:dyDescent="0.25">
      <c r="A7809" s="6">
        <v>38074</v>
      </c>
      <c r="B7809" s="7">
        <f t="shared" si="121"/>
        <v>5.9297971518987334</v>
      </c>
      <c r="E7809" s="7">
        <v>3.9531981012658224</v>
      </c>
    </row>
    <row r="7810" spans="1:5" x14ac:dyDescent="0.25">
      <c r="A7810" s="6">
        <v>38075</v>
      </c>
      <c r="B7810" s="7">
        <f t="shared" si="121"/>
        <v>19.26450379746835</v>
      </c>
      <c r="E7810" s="7">
        <v>12.843002531645567</v>
      </c>
    </row>
    <row r="7811" spans="1:5" x14ac:dyDescent="0.25">
      <c r="A7811" s="6">
        <v>38076</v>
      </c>
      <c r="B7811" s="7">
        <f t="shared" si="121"/>
        <v>51.993462341772151</v>
      </c>
      <c r="E7811" s="7">
        <v>34.662308227848101</v>
      </c>
    </row>
    <row r="7812" spans="1:5" x14ac:dyDescent="0.25">
      <c r="A7812" s="6">
        <v>38077</v>
      </c>
      <c r="B7812" s="7">
        <f t="shared" si="121"/>
        <v>9.8083386075949353</v>
      </c>
      <c r="E7812" s="7">
        <v>6.5388924050632902</v>
      </c>
    </row>
    <row r="7813" spans="1:5" x14ac:dyDescent="0.25">
      <c r="A7813" s="6">
        <v>38078</v>
      </c>
      <c r="B7813" s="7">
        <f t="shared" si="121"/>
        <v>7.3245892405063291</v>
      </c>
      <c r="E7813" s="7">
        <v>4.8830594936708858</v>
      </c>
    </row>
    <row r="7814" spans="1:5" x14ac:dyDescent="0.25">
      <c r="A7814" s="6">
        <v>38079</v>
      </c>
      <c r="B7814" s="7">
        <f t="shared" si="121"/>
        <v>6.3329430379746832</v>
      </c>
      <c r="E7814" s="7">
        <v>4.2219620253164551</v>
      </c>
    </row>
    <row r="7815" spans="1:5" x14ac:dyDescent="0.25">
      <c r="A7815" s="6">
        <v>38080</v>
      </c>
      <c r="B7815" s="7">
        <f t="shared" si="121"/>
        <v>6.3808262658227841</v>
      </c>
      <c r="E7815" s="7">
        <v>4.2538841772151894</v>
      </c>
    </row>
    <row r="7816" spans="1:5" x14ac:dyDescent="0.25">
      <c r="A7816" s="6">
        <v>38081</v>
      </c>
      <c r="B7816" s="7">
        <f t="shared" ref="B7816:B7879" si="122">+E7816*$B$5</f>
        <v>5.7614335443037978</v>
      </c>
      <c r="E7816" s="7">
        <v>3.8409556962025317</v>
      </c>
    </row>
    <row r="7817" spans="1:5" x14ac:dyDescent="0.25">
      <c r="A7817" s="6">
        <v>38082</v>
      </c>
      <c r="B7817" s="7">
        <f t="shared" si="122"/>
        <v>5.6903810126582277</v>
      </c>
      <c r="E7817" s="7">
        <v>3.793587341772152</v>
      </c>
    </row>
    <row r="7818" spans="1:5" x14ac:dyDescent="0.25">
      <c r="A7818" s="6">
        <v>38083</v>
      </c>
      <c r="B7818" s="7">
        <f t="shared" si="122"/>
        <v>5.854110759493671</v>
      </c>
      <c r="E7818" s="7">
        <v>3.9027405063291138</v>
      </c>
    </row>
    <row r="7819" spans="1:5" x14ac:dyDescent="0.25">
      <c r="A7819" s="6">
        <v>38084</v>
      </c>
      <c r="B7819" s="7">
        <f t="shared" si="122"/>
        <v>6.099705379746835</v>
      </c>
      <c r="E7819" s="7">
        <v>4.0664702531645567</v>
      </c>
    </row>
    <row r="7820" spans="1:5" x14ac:dyDescent="0.25">
      <c r="A7820" s="6">
        <v>38085</v>
      </c>
      <c r="B7820" s="7">
        <f t="shared" si="122"/>
        <v>5.9684126582278472</v>
      </c>
      <c r="E7820" s="7">
        <v>3.9789417721518983</v>
      </c>
    </row>
    <row r="7821" spans="1:5" x14ac:dyDescent="0.25">
      <c r="A7821" s="6">
        <v>38086</v>
      </c>
      <c r="B7821" s="7">
        <f t="shared" si="122"/>
        <v>6.2711582278480993</v>
      </c>
      <c r="E7821" s="7">
        <v>4.1807721518987329</v>
      </c>
    </row>
    <row r="7822" spans="1:5" x14ac:dyDescent="0.25">
      <c r="A7822" s="6">
        <v>38087</v>
      </c>
      <c r="B7822" s="7">
        <f t="shared" si="122"/>
        <v>6.414807911392403</v>
      </c>
      <c r="E7822" s="7">
        <v>4.2765386075949356</v>
      </c>
    </row>
    <row r="7823" spans="1:5" x14ac:dyDescent="0.25">
      <c r="A7823" s="6">
        <v>38088</v>
      </c>
      <c r="B7823" s="7">
        <f t="shared" si="122"/>
        <v>5.9390648734177214</v>
      </c>
      <c r="E7823" s="7">
        <v>3.9593765822784808</v>
      </c>
    </row>
    <row r="7824" spans="1:5" x14ac:dyDescent="0.25">
      <c r="A7824" s="6">
        <v>38089</v>
      </c>
      <c r="B7824" s="7">
        <f t="shared" si="122"/>
        <v>6.2711582278480993</v>
      </c>
      <c r="E7824" s="7">
        <v>4.1807721518987329</v>
      </c>
    </row>
    <row r="7825" spans="1:5" x14ac:dyDescent="0.25">
      <c r="A7825" s="6">
        <v>38090</v>
      </c>
      <c r="B7825" s="7">
        <f t="shared" si="122"/>
        <v>6.0440990506329104</v>
      </c>
      <c r="E7825" s="7">
        <v>4.0293993670886072</v>
      </c>
    </row>
    <row r="7826" spans="1:5" x14ac:dyDescent="0.25">
      <c r="A7826" s="6">
        <v>38091</v>
      </c>
      <c r="B7826" s="7">
        <f t="shared" si="122"/>
        <v>6.4101740506329117</v>
      </c>
      <c r="E7826" s="7">
        <v>4.2734493670886078</v>
      </c>
    </row>
    <row r="7827" spans="1:5" x14ac:dyDescent="0.25">
      <c r="A7827" s="6">
        <v>38092</v>
      </c>
      <c r="B7827" s="7">
        <f t="shared" si="122"/>
        <v>7.0465575949367096</v>
      </c>
      <c r="E7827" s="7">
        <v>4.6977050632911395</v>
      </c>
    </row>
    <row r="7828" spans="1:5" x14ac:dyDescent="0.25">
      <c r="A7828" s="6">
        <v>38093</v>
      </c>
      <c r="B7828" s="7">
        <f t="shared" si="122"/>
        <v>50.981736075949364</v>
      </c>
      <c r="E7828" s="7">
        <v>33.987824050632909</v>
      </c>
    </row>
    <row r="7829" spans="1:5" x14ac:dyDescent="0.25">
      <c r="A7829" s="6">
        <v>38094</v>
      </c>
      <c r="B7829" s="7">
        <f t="shared" si="122"/>
        <v>14.517885759493668</v>
      </c>
      <c r="E7829" s="7">
        <v>9.6785905063291118</v>
      </c>
    </row>
    <row r="7830" spans="1:5" x14ac:dyDescent="0.25">
      <c r="A7830" s="6">
        <v>38095</v>
      </c>
      <c r="B7830" s="7">
        <f t="shared" si="122"/>
        <v>10.778360126582278</v>
      </c>
      <c r="E7830" s="7">
        <v>7.1855734177215185</v>
      </c>
    </row>
    <row r="7831" spans="1:5" x14ac:dyDescent="0.25">
      <c r="A7831" s="6">
        <v>38096</v>
      </c>
      <c r="B7831" s="7">
        <f t="shared" si="122"/>
        <v>8.1355148734177209</v>
      </c>
      <c r="E7831" s="7">
        <v>5.4236765822784809</v>
      </c>
    </row>
    <row r="7832" spans="1:5" x14ac:dyDescent="0.25">
      <c r="A7832" s="6">
        <v>38097</v>
      </c>
      <c r="B7832" s="7">
        <f t="shared" si="122"/>
        <v>7.0357452531645555</v>
      </c>
      <c r="E7832" s="7">
        <v>4.690496835443037</v>
      </c>
    </row>
    <row r="7833" spans="1:5" x14ac:dyDescent="0.25">
      <c r="A7833" s="6">
        <v>38098</v>
      </c>
      <c r="B7833" s="7">
        <f t="shared" si="122"/>
        <v>6.1939272151898734</v>
      </c>
      <c r="E7833" s="7">
        <v>4.129284810126582</v>
      </c>
    </row>
    <row r="7834" spans="1:5" x14ac:dyDescent="0.25">
      <c r="A7834" s="6">
        <v>38099</v>
      </c>
      <c r="B7834" s="7">
        <f t="shared" si="122"/>
        <v>5.7645227848101266</v>
      </c>
      <c r="E7834" s="7">
        <v>3.8430151898734177</v>
      </c>
    </row>
    <row r="7835" spans="1:5" x14ac:dyDescent="0.25">
      <c r="A7835" s="6">
        <v>38100</v>
      </c>
      <c r="B7835" s="7">
        <f t="shared" si="122"/>
        <v>5.0215604430379734</v>
      </c>
      <c r="E7835" s="7">
        <v>3.3477069620253159</v>
      </c>
    </row>
    <row r="7836" spans="1:5" x14ac:dyDescent="0.25">
      <c r="A7836" s="6">
        <v>38101</v>
      </c>
      <c r="B7836" s="7">
        <f t="shared" si="122"/>
        <v>4.4129800632911396</v>
      </c>
      <c r="E7836" s="7">
        <v>2.9419867088607599</v>
      </c>
    </row>
    <row r="7837" spans="1:5" x14ac:dyDescent="0.25">
      <c r="A7837" s="6">
        <v>38102</v>
      </c>
      <c r="B7837" s="7">
        <f t="shared" si="122"/>
        <v>4.0499943037974679</v>
      </c>
      <c r="E7837" s="7">
        <v>2.6999962025316453</v>
      </c>
    </row>
    <row r="7838" spans="1:5" x14ac:dyDescent="0.25">
      <c r="A7838" s="6">
        <v>38103</v>
      </c>
      <c r="B7838" s="7">
        <f t="shared" si="122"/>
        <v>3.7657841772151901</v>
      </c>
      <c r="E7838" s="7">
        <v>2.5105227848101266</v>
      </c>
    </row>
    <row r="7839" spans="1:5" x14ac:dyDescent="0.25">
      <c r="A7839" s="6">
        <v>38104</v>
      </c>
      <c r="B7839" s="7">
        <f t="shared" si="122"/>
        <v>3.5279126582278479</v>
      </c>
      <c r="E7839" s="7">
        <v>2.3519417721518985</v>
      </c>
    </row>
    <row r="7840" spans="1:5" x14ac:dyDescent="0.25">
      <c r="A7840" s="6">
        <v>38105</v>
      </c>
      <c r="B7840" s="7">
        <f t="shared" si="122"/>
        <v>4.0777974683544302</v>
      </c>
      <c r="E7840" s="7">
        <v>2.71853164556962</v>
      </c>
    </row>
    <row r="7841" spans="1:5" x14ac:dyDescent="0.25">
      <c r="A7841" s="6">
        <v>38106</v>
      </c>
      <c r="B7841" s="7">
        <f t="shared" si="122"/>
        <v>3.2962196202531642</v>
      </c>
      <c r="E7841" s="7">
        <v>2.1974797468354428</v>
      </c>
    </row>
    <row r="7842" spans="1:5" x14ac:dyDescent="0.25">
      <c r="A7842" s="6">
        <v>38107</v>
      </c>
      <c r="B7842" s="7">
        <f t="shared" si="122"/>
        <v>3.1294006329113917</v>
      </c>
      <c r="E7842" s="7">
        <v>2.0862670886075945</v>
      </c>
    </row>
    <row r="7843" spans="1:5" x14ac:dyDescent="0.25">
      <c r="A7843" s="6">
        <v>38108</v>
      </c>
      <c r="B7843" s="7">
        <f t="shared" si="122"/>
        <v>2.9703047468354429</v>
      </c>
      <c r="E7843" s="7">
        <v>1.980203164556962</v>
      </c>
    </row>
    <row r="7844" spans="1:5" x14ac:dyDescent="0.25">
      <c r="A7844" s="6">
        <v>38109</v>
      </c>
      <c r="B7844" s="7">
        <f t="shared" si="122"/>
        <v>2.9934740506329112</v>
      </c>
      <c r="E7844" s="7">
        <v>1.9956493670886073</v>
      </c>
    </row>
    <row r="7845" spans="1:5" x14ac:dyDescent="0.25">
      <c r="A7845" s="6">
        <v>38110</v>
      </c>
      <c r="B7845" s="7">
        <f t="shared" si="122"/>
        <v>2.9780278481012656</v>
      </c>
      <c r="E7845" s="7">
        <v>1.9853518987341769</v>
      </c>
    </row>
    <row r="7846" spans="1:5" x14ac:dyDescent="0.25">
      <c r="A7846" s="6">
        <v>38111</v>
      </c>
      <c r="B7846" s="7">
        <f t="shared" si="122"/>
        <v>4.1843762658227845</v>
      </c>
      <c r="E7846" s="7">
        <v>2.7895841772151897</v>
      </c>
    </row>
    <row r="7847" spans="1:5" x14ac:dyDescent="0.25">
      <c r="A7847" s="6">
        <v>38112</v>
      </c>
      <c r="B7847" s="7">
        <f t="shared" si="122"/>
        <v>32.597665822784805</v>
      </c>
      <c r="E7847" s="7">
        <v>21.731777215189869</v>
      </c>
    </row>
    <row r="7848" spans="1:5" x14ac:dyDescent="0.25">
      <c r="A7848" s="6">
        <v>38113</v>
      </c>
      <c r="B7848" s="7">
        <f t="shared" si="122"/>
        <v>5.8772800632911393</v>
      </c>
      <c r="E7848" s="7">
        <v>3.9181867088607594</v>
      </c>
    </row>
    <row r="7849" spans="1:5" x14ac:dyDescent="0.25">
      <c r="A7849" s="6">
        <v>38114</v>
      </c>
      <c r="B7849" s="7">
        <f t="shared" si="122"/>
        <v>6.5970731012658224</v>
      </c>
      <c r="E7849" s="7">
        <v>4.3980487341772152</v>
      </c>
    </row>
    <row r="7850" spans="1:5" x14ac:dyDescent="0.25">
      <c r="A7850" s="6">
        <v>38115</v>
      </c>
      <c r="B7850" s="7">
        <f t="shared" si="122"/>
        <v>4.6029683544303799</v>
      </c>
      <c r="E7850" s="7">
        <v>3.0686455696202533</v>
      </c>
    </row>
    <row r="7851" spans="1:5" x14ac:dyDescent="0.25">
      <c r="A7851" s="6">
        <v>38116</v>
      </c>
      <c r="B7851" s="7">
        <f t="shared" si="122"/>
        <v>3.9449601265822776</v>
      </c>
      <c r="E7851" s="7">
        <v>2.6299734177215184</v>
      </c>
    </row>
    <row r="7852" spans="1:5" x14ac:dyDescent="0.25">
      <c r="A7852" s="6">
        <v>38117</v>
      </c>
      <c r="B7852" s="7">
        <f t="shared" si="122"/>
        <v>3.5557158227848098</v>
      </c>
      <c r="E7852" s="7">
        <v>2.3704772151898732</v>
      </c>
    </row>
    <row r="7853" spans="1:5" x14ac:dyDescent="0.25">
      <c r="A7853" s="6">
        <v>38118</v>
      </c>
      <c r="B7853" s="7">
        <f t="shared" si="122"/>
        <v>4.5937006329113927</v>
      </c>
      <c r="E7853" s="7">
        <v>3.0624670886075949</v>
      </c>
    </row>
    <row r="7854" spans="1:5" x14ac:dyDescent="0.25">
      <c r="A7854" s="6">
        <v>38119</v>
      </c>
      <c r="B7854" s="7">
        <f t="shared" si="122"/>
        <v>3.7611503164556961</v>
      </c>
      <c r="E7854" s="7">
        <v>2.5074335443037974</v>
      </c>
    </row>
    <row r="7855" spans="1:5" x14ac:dyDescent="0.25">
      <c r="A7855" s="6">
        <v>38120</v>
      </c>
      <c r="B7855" s="7">
        <f t="shared" si="122"/>
        <v>5.63014082278481</v>
      </c>
      <c r="E7855" s="7">
        <v>3.7534272151898733</v>
      </c>
    </row>
    <row r="7856" spans="1:5" x14ac:dyDescent="0.25">
      <c r="A7856" s="6">
        <v>38121</v>
      </c>
      <c r="B7856" s="7">
        <f t="shared" si="122"/>
        <v>5.0107481012658228</v>
      </c>
      <c r="E7856" s="7">
        <v>3.3404987341772152</v>
      </c>
    </row>
    <row r="7857" spans="1:5" x14ac:dyDescent="0.25">
      <c r="A7857" s="6">
        <v>38122</v>
      </c>
      <c r="B7857" s="7">
        <f t="shared" si="122"/>
        <v>4.3064012658227844</v>
      </c>
      <c r="E7857" s="7">
        <v>2.8709341772151897</v>
      </c>
    </row>
    <row r="7858" spans="1:5" x14ac:dyDescent="0.25">
      <c r="A7858" s="6">
        <v>38123</v>
      </c>
      <c r="B7858" s="7">
        <f t="shared" si="122"/>
        <v>3.720990189873417</v>
      </c>
      <c r="E7858" s="7">
        <v>2.4806601265822779</v>
      </c>
    </row>
    <row r="7859" spans="1:5" x14ac:dyDescent="0.25">
      <c r="A7859" s="6">
        <v>38124</v>
      </c>
      <c r="B7859" s="7">
        <f t="shared" si="122"/>
        <v>3.2066316455696198</v>
      </c>
      <c r="E7859" s="7">
        <v>2.1377544303797467</v>
      </c>
    </row>
    <row r="7860" spans="1:5" x14ac:dyDescent="0.25">
      <c r="A7860" s="6">
        <v>38125</v>
      </c>
      <c r="B7860" s="7">
        <f t="shared" si="122"/>
        <v>3.6854639240506333</v>
      </c>
      <c r="E7860" s="7">
        <v>2.4569759493670889</v>
      </c>
    </row>
    <row r="7861" spans="1:5" x14ac:dyDescent="0.25">
      <c r="A7861" s="6">
        <v>38126</v>
      </c>
      <c r="B7861" s="7">
        <f t="shared" si="122"/>
        <v>3.1046867088607586</v>
      </c>
      <c r="E7861" s="7">
        <v>2.0697911392405057</v>
      </c>
    </row>
    <row r="7862" spans="1:5" x14ac:dyDescent="0.25">
      <c r="A7862" s="6">
        <v>38127</v>
      </c>
      <c r="B7862" s="7">
        <f t="shared" si="122"/>
        <v>3.8769968354430375</v>
      </c>
      <c r="E7862" s="7">
        <v>2.584664556962025</v>
      </c>
    </row>
    <row r="7863" spans="1:5" x14ac:dyDescent="0.25">
      <c r="A7863" s="6">
        <v>38128</v>
      </c>
      <c r="B7863" s="7">
        <f t="shared" si="122"/>
        <v>2.9471354430379746</v>
      </c>
      <c r="E7863" s="7">
        <v>1.9647569620253162</v>
      </c>
    </row>
    <row r="7864" spans="1:5" x14ac:dyDescent="0.25">
      <c r="A7864" s="6">
        <v>38129</v>
      </c>
      <c r="B7864" s="7">
        <f t="shared" si="122"/>
        <v>5.4077155063291134</v>
      </c>
      <c r="E7864" s="7">
        <v>3.6051436708860756</v>
      </c>
    </row>
    <row r="7865" spans="1:5" x14ac:dyDescent="0.25">
      <c r="A7865" s="6">
        <v>38130</v>
      </c>
      <c r="B7865" s="7">
        <f t="shared" si="122"/>
        <v>3.8677291139240499</v>
      </c>
      <c r="E7865" s="7">
        <v>2.5784860759493666</v>
      </c>
    </row>
    <row r="7866" spans="1:5" x14ac:dyDescent="0.25">
      <c r="A7866" s="6">
        <v>38131</v>
      </c>
      <c r="B7866" s="7">
        <f t="shared" si="122"/>
        <v>4.7033686708860749</v>
      </c>
      <c r="E7866" s="7">
        <v>3.1355791139240501</v>
      </c>
    </row>
    <row r="7867" spans="1:5" x14ac:dyDescent="0.25">
      <c r="A7867" s="6">
        <v>38132</v>
      </c>
      <c r="B7867" s="7">
        <f t="shared" si="122"/>
        <v>5.7058272151898723</v>
      </c>
      <c r="E7867" s="7">
        <v>3.8038848101265819</v>
      </c>
    </row>
    <row r="7868" spans="1:5" x14ac:dyDescent="0.25">
      <c r="A7868" s="6">
        <v>38133</v>
      </c>
      <c r="B7868" s="7">
        <f t="shared" si="122"/>
        <v>3.8924430379746839</v>
      </c>
      <c r="E7868" s="7">
        <v>2.5949620253164558</v>
      </c>
    </row>
    <row r="7869" spans="1:5" x14ac:dyDescent="0.25">
      <c r="A7869" s="6">
        <v>38134</v>
      </c>
      <c r="B7869" s="7">
        <f t="shared" si="122"/>
        <v>3.9696740506329107</v>
      </c>
      <c r="E7869" s="7">
        <v>2.6464493670886071</v>
      </c>
    </row>
    <row r="7870" spans="1:5" x14ac:dyDescent="0.25">
      <c r="A7870" s="6">
        <v>38135</v>
      </c>
      <c r="B7870" s="7">
        <f t="shared" si="122"/>
        <v>3.5279126582278479</v>
      </c>
      <c r="E7870" s="7">
        <v>2.3519417721518985</v>
      </c>
    </row>
    <row r="7871" spans="1:5" x14ac:dyDescent="0.25">
      <c r="A7871" s="6">
        <v>38136</v>
      </c>
      <c r="B7871" s="7">
        <f t="shared" si="122"/>
        <v>3.8183012658227842</v>
      </c>
      <c r="E7871" s="7">
        <v>2.5455341772151896</v>
      </c>
    </row>
    <row r="7872" spans="1:5" x14ac:dyDescent="0.25">
      <c r="A7872" s="6">
        <v>38137</v>
      </c>
      <c r="B7872" s="7">
        <f t="shared" si="122"/>
        <v>8.2204689873417713</v>
      </c>
      <c r="E7872" s="7">
        <v>5.4803126582278479</v>
      </c>
    </row>
    <row r="7873" spans="1:5" x14ac:dyDescent="0.25">
      <c r="A7873" s="6">
        <v>38138</v>
      </c>
      <c r="B7873" s="7">
        <f t="shared" si="122"/>
        <v>7.065093037974683</v>
      </c>
      <c r="E7873" s="7">
        <v>4.7100620253164553</v>
      </c>
    </row>
    <row r="7874" spans="1:5" x14ac:dyDescent="0.25">
      <c r="A7874" s="6">
        <v>38139</v>
      </c>
      <c r="B7874" s="7">
        <f t="shared" si="122"/>
        <v>6.4101740506329117</v>
      </c>
      <c r="E7874" s="7">
        <v>4.2734493670886078</v>
      </c>
    </row>
    <row r="7875" spans="1:5" x14ac:dyDescent="0.25">
      <c r="A7875" s="6">
        <v>38140</v>
      </c>
      <c r="B7875" s="7">
        <f t="shared" si="122"/>
        <v>10.645522784810126</v>
      </c>
      <c r="E7875" s="7">
        <v>7.0970151898734173</v>
      </c>
    </row>
    <row r="7876" spans="1:5" x14ac:dyDescent="0.25">
      <c r="A7876" s="6">
        <v>38141</v>
      </c>
      <c r="B7876" s="7">
        <f t="shared" si="122"/>
        <v>8.2482721518987336</v>
      </c>
      <c r="E7876" s="7">
        <v>5.4988481012658221</v>
      </c>
    </row>
    <row r="7877" spans="1:5" x14ac:dyDescent="0.25">
      <c r="A7877" s="6">
        <v>38142</v>
      </c>
      <c r="B7877" s="7">
        <f t="shared" si="122"/>
        <v>7.591808544303797</v>
      </c>
      <c r="E7877" s="7">
        <v>5.0612056962025314</v>
      </c>
    </row>
    <row r="7878" spans="1:5" x14ac:dyDescent="0.25">
      <c r="A7878" s="6">
        <v>38143</v>
      </c>
      <c r="B7878" s="7">
        <f t="shared" si="122"/>
        <v>7.0666376582278474</v>
      </c>
      <c r="E7878" s="7">
        <v>4.7110917721518986</v>
      </c>
    </row>
    <row r="7879" spans="1:5" x14ac:dyDescent="0.25">
      <c r="A7879" s="6">
        <v>38144</v>
      </c>
      <c r="B7879" s="7">
        <f t="shared" si="122"/>
        <v>6.9137202531645574</v>
      </c>
      <c r="E7879" s="7">
        <v>4.6091468354430383</v>
      </c>
    </row>
    <row r="7880" spans="1:5" x14ac:dyDescent="0.25">
      <c r="A7880" s="6">
        <v>38145</v>
      </c>
      <c r="B7880" s="7">
        <f t="shared" ref="B7880:B7943" si="123">+E7880*$B$5</f>
        <v>56.386362341772156</v>
      </c>
      <c r="E7880" s="7">
        <v>37.590908227848104</v>
      </c>
    </row>
    <row r="7881" spans="1:5" x14ac:dyDescent="0.25">
      <c r="A7881" s="6">
        <v>38146</v>
      </c>
      <c r="B7881" s="7">
        <f t="shared" si="123"/>
        <v>9.2599984177215191</v>
      </c>
      <c r="E7881" s="7">
        <v>6.1733322784810127</v>
      </c>
    </row>
    <row r="7882" spans="1:5" x14ac:dyDescent="0.25">
      <c r="A7882" s="6">
        <v>38147</v>
      </c>
      <c r="B7882" s="7">
        <f t="shared" si="123"/>
        <v>8.1664072784810102</v>
      </c>
      <c r="E7882" s="7">
        <v>5.4442715189873407</v>
      </c>
    </row>
    <row r="7883" spans="1:5" x14ac:dyDescent="0.25">
      <c r="A7883" s="6">
        <v>38148</v>
      </c>
      <c r="B7883" s="7">
        <f t="shared" si="123"/>
        <v>8.4660636075949363</v>
      </c>
      <c r="E7883" s="7">
        <v>5.6440424050632911</v>
      </c>
    </row>
    <row r="7884" spans="1:5" x14ac:dyDescent="0.25">
      <c r="A7884" s="6">
        <v>38149</v>
      </c>
      <c r="B7884" s="7">
        <f t="shared" si="123"/>
        <v>9.8299632911392401</v>
      </c>
      <c r="E7884" s="7">
        <v>6.5533088607594934</v>
      </c>
    </row>
    <row r="7885" spans="1:5" x14ac:dyDescent="0.25">
      <c r="A7885" s="6">
        <v>38150</v>
      </c>
      <c r="B7885" s="7">
        <f t="shared" si="123"/>
        <v>8.9974129746835434</v>
      </c>
      <c r="E7885" s="7">
        <v>5.9982753164556959</v>
      </c>
    </row>
    <row r="7886" spans="1:5" x14ac:dyDescent="0.25">
      <c r="A7886" s="6">
        <v>38151</v>
      </c>
      <c r="B7886" s="7">
        <f t="shared" si="123"/>
        <v>6.7824275316455687</v>
      </c>
      <c r="E7886" s="7">
        <v>4.5216183544303794</v>
      </c>
    </row>
    <row r="7887" spans="1:5" x14ac:dyDescent="0.25">
      <c r="A7887" s="6">
        <v>38152</v>
      </c>
      <c r="B7887" s="7">
        <f t="shared" si="123"/>
        <v>6.3808262658227841</v>
      </c>
      <c r="E7887" s="7">
        <v>4.2538841772151894</v>
      </c>
    </row>
    <row r="7888" spans="1:5" x14ac:dyDescent="0.25">
      <c r="A7888" s="6">
        <v>38153</v>
      </c>
      <c r="B7888" s="7">
        <f t="shared" si="123"/>
        <v>8.3672079113924038</v>
      </c>
      <c r="E7888" s="7">
        <v>5.5781386075949362</v>
      </c>
    </row>
    <row r="7889" spans="1:5" x14ac:dyDescent="0.25">
      <c r="A7889" s="6">
        <v>38154</v>
      </c>
      <c r="B7889" s="7">
        <f t="shared" si="123"/>
        <v>13.875323734177215</v>
      </c>
      <c r="E7889" s="7">
        <v>9.2502158227848099</v>
      </c>
    </row>
    <row r="7890" spans="1:5" x14ac:dyDescent="0.25">
      <c r="A7890" s="6">
        <v>38155</v>
      </c>
      <c r="B7890" s="7">
        <f t="shared" si="123"/>
        <v>9.8701234177215191</v>
      </c>
      <c r="E7890" s="7">
        <v>6.5800822784810125</v>
      </c>
    </row>
    <row r="7891" spans="1:5" x14ac:dyDescent="0.25">
      <c r="A7891" s="6">
        <v>38156</v>
      </c>
      <c r="B7891" s="7">
        <f t="shared" si="123"/>
        <v>8.0536499999999993</v>
      </c>
      <c r="E7891" s="7">
        <v>5.3690999999999995</v>
      </c>
    </row>
    <row r="7892" spans="1:5" x14ac:dyDescent="0.25">
      <c r="A7892" s="6">
        <v>38157</v>
      </c>
      <c r="B7892" s="7">
        <f t="shared" si="123"/>
        <v>10.628531962025315</v>
      </c>
      <c r="E7892" s="7">
        <v>7.0856879746835437</v>
      </c>
    </row>
    <row r="7893" spans="1:5" x14ac:dyDescent="0.25">
      <c r="A7893" s="6">
        <v>38158</v>
      </c>
      <c r="B7893" s="7">
        <f t="shared" si="123"/>
        <v>9.0082253164556949</v>
      </c>
      <c r="E7893" s="7">
        <v>6.0054835443037966</v>
      </c>
    </row>
    <row r="7894" spans="1:5" x14ac:dyDescent="0.25">
      <c r="A7894" s="6">
        <v>38159</v>
      </c>
      <c r="B7894" s="7">
        <f t="shared" si="123"/>
        <v>9.0406623417721512</v>
      </c>
      <c r="E7894" s="7">
        <v>6.0271082278481014</v>
      </c>
    </row>
    <row r="7895" spans="1:5" x14ac:dyDescent="0.25">
      <c r="A7895" s="6">
        <v>38160</v>
      </c>
      <c r="B7895" s="7">
        <f t="shared" si="123"/>
        <v>7.1052531645569612</v>
      </c>
      <c r="E7895" s="7">
        <v>4.7368354430379744</v>
      </c>
    </row>
    <row r="7896" spans="1:5" x14ac:dyDescent="0.25">
      <c r="A7896" s="6">
        <v>38161</v>
      </c>
      <c r="B7896" s="7">
        <f t="shared" si="123"/>
        <v>7.6118886075949357</v>
      </c>
      <c r="E7896" s="7">
        <v>5.0745924050632905</v>
      </c>
    </row>
    <row r="7897" spans="1:5" x14ac:dyDescent="0.25">
      <c r="A7897" s="6">
        <v>38162</v>
      </c>
      <c r="B7897" s="7">
        <f t="shared" si="123"/>
        <v>7.591808544303797</v>
      </c>
      <c r="E7897" s="7">
        <v>5.0612056962025314</v>
      </c>
    </row>
    <row r="7898" spans="1:5" x14ac:dyDescent="0.25">
      <c r="A7898" s="6">
        <v>38163</v>
      </c>
      <c r="B7898" s="7">
        <f t="shared" si="123"/>
        <v>9.6461534810126572</v>
      </c>
      <c r="E7898" s="7">
        <v>6.4307689873417715</v>
      </c>
    </row>
    <row r="7899" spans="1:5" x14ac:dyDescent="0.25">
      <c r="A7899" s="6">
        <v>38164</v>
      </c>
      <c r="B7899" s="7">
        <f t="shared" si="123"/>
        <v>9.825329430379746</v>
      </c>
      <c r="E7899" s="7">
        <v>6.5502196202531637</v>
      </c>
    </row>
    <row r="7900" spans="1:5" x14ac:dyDescent="0.25">
      <c r="A7900" s="6">
        <v>38165</v>
      </c>
      <c r="B7900" s="7">
        <f t="shared" si="123"/>
        <v>8.6282487341772143</v>
      </c>
      <c r="E7900" s="7">
        <v>5.7521658227848098</v>
      </c>
    </row>
    <row r="7901" spans="1:5" x14ac:dyDescent="0.25">
      <c r="A7901" s="6">
        <v>38166</v>
      </c>
      <c r="B7901" s="7">
        <f t="shared" si="123"/>
        <v>9.2260167721518975</v>
      </c>
      <c r="E7901" s="7">
        <v>6.1506778481012656</v>
      </c>
    </row>
    <row r="7902" spans="1:5" x14ac:dyDescent="0.25">
      <c r="A7902" s="6">
        <v>38167</v>
      </c>
      <c r="B7902" s="7">
        <f t="shared" si="123"/>
        <v>8.2791645569620265</v>
      </c>
      <c r="E7902" s="7">
        <v>5.5194430379746837</v>
      </c>
    </row>
    <row r="7903" spans="1:5" x14ac:dyDescent="0.25">
      <c r="A7903" s="6">
        <v>38168</v>
      </c>
      <c r="B7903" s="7">
        <f t="shared" si="123"/>
        <v>8.3131462025316445</v>
      </c>
      <c r="E7903" s="7">
        <v>5.54209746835443</v>
      </c>
    </row>
    <row r="7904" spans="1:5" x14ac:dyDescent="0.25">
      <c r="A7904" s="6">
        <v>38169</v>
      </c>
      <c r="B7904" s="7">
        <f t="shared" si="123"/>
        <v>7.4219003164556963</v>
      </c>
      <c r="E7904" s="7">
        <v>4.9479335443037975</v>
      </c>
    </row>
    <row r="7905" spans="1:5" x14ac:dyDescent="0.25">
      <c r="A7905" s="6">
        <v>38170</v>
      </c>
      <c r="B7905" s="7">
        <f t="shared" si="123"/>
        <v>10.693406012658228</v>
      </c>
      <c r="E7905" s="7">
        <v>7.1289373417721515</v>
      </c>
    </row>
    <row r="7906" spans="1:5" x14ac:dyDescent="0.25">
      <c r="A7906" s="6">
        <v>38171</v>
      </c>
      <c r="B7906" s="7">
        <f t="shared" si="123"/>
        <v>8.1864873417721515</v>
      </c>
      <c r="E7906" s="7">
        <v>5.4576582278481007</v>
      </c>
    </row>
    <row r="7907" spans="1:5" x14ac:dyDescent="0.25">
      <c r="A7907" s="6">
        <v>38172</v>
      </c>
      <c r="B7907" s="7">
        <f t="shared" si="123"/>
        <v>7.4821405063291149</v>
      </c>
      <c r="E7907" s="7">
        <v>4.9880936708860766</v>
      </c>
    </row>
    <row r="7908" spans="1:5" x14ac:dyDescent="0.25">
      <c r="A7908" s="6">
        <v>38173</v>
      </c>
      <c r="B7908" s="7">
        <f t="shared" si="123"/>
        <v>6.385460126582279</v>
      </c>
      <c r="E7908" s="7">
        <v>4.256973417721519</v>
      </c>
    </row>
    <row r="7909" spans="1:5" x14ac:dyDescent="0.25">
      <c r="A7909" s="6">
        <v>38174</v>
      </c>
      <c r="B7909" s="7">
        <f t="shared" si="123"/>
        <v>6.7592582278481004</v>
      </c>
      <c r="E7909" s="7">
        <v>4.5061721518987339</v>
      </c>
    </row>
    <row r="7910" spans="1:5" x14ac:dyDescent="0.25">
      <c r="A7910" s="6">
        <v>38175</v>
      </c>
      <c r="B7910" s="7">
        <f t="shared" si="123"/>
        <v>6.252622784810125</v>
      </c>
      <c r="E7910" s="7">
        <v>4.168415189873417</v>
      </c>
    </row>
    <row r="7911" spans="1:5" x14ac:dyDescent="0.25">
      <c r="A7911" s="6">
        <v>38176</v>
      </c>
      <c r="B7911" s="7">
        <f t="shared" si="123"/>
        <v>5.0678990506329109</v>
      </c>
      <c r="E7911" s="7">
        <v>3.3785993670886074</v>
      </c>
    </row>
    <row r="7912" spans="1:5" x14ac:dyDescent="0.25">
      <c r="A7912" s="6">
        <v>38177</v>
      </c>
      <c r="B7912" s="7">
        <f t="shared" si="123"/>
        <v>5.5281958860759488</v>
      </c>
      <c r="E7912" s="7">
        <v>3.6854639240506328</v>
      </c>
    </row>
    <row r="7913" spans="1:5" x14ac:dyDescent="0.25">
      <c r="A7913" s="6">
        <v>38178</v>
      </c>
      <c r="B7913" s="7">
        <f t="shared" si="123"/>
        <v>4.4376939873417722</v>
      </c>
      <c r="E7913" s="7">
        <v>2.9584626582278482</v>
      </c>
    </row>
    <row r="7914" spans="1:5" x14ac:dyDescent="0.25">
      <c r="A7914" s="6">
        <v>38179</v>
      </c>
      <c r="B7914" s="7">
        <f t="shared" si="123"/>
        <v>4.7234487341772144</v>
      </c>
      <c r="E7914" s="7">
        <v>3.1489658227848096</v>
      </c>
    </row>
    <row r="7915" spans="1:5" x14ac:dyDescent="0.25">
      <c r="A7915" s="6">
        <v>38180</v>
      </c>
      <c r="B7915" s="7">
        <f t="shared" si="123"/>
        <v>4.7527965189873411</v>
      </c>
      <c r="E7915" s="7">
        <v>3.1685310126582276</v>
      </c>
    </row>
    <row r="7916" spans="1:5" x14ac:dyDescent="0.25">
      <c r="A7916" s="6">
        <v>38181</v>
      </c>
      <c r="B7916" s="7">
        <f t="shared" si="123"/>
        <v>5.0493636075949357</v>
      </c>
      <c r="E7916" s="7">
        <v>3.3662424050632906</v>
      </c>
    </row>
    <row r="7917" spans="1:5" x14ac:dyDescent="0.25">
      <c r="A7917" s="6">
        <v>38182</v>
      </c>
      <c r="B7917" s="7">
        <f t="shared" si="123"/>
        <v>4.9752218354430369</v>
      </c>
      <c r="E7917" s="7">
        <v>3.3168145569620249</v>
      </c>
    </row>
    <row r="7918" spans="1:5" x14ac:dyDescent="0.25">
      <c r="A7918" s="6">
        <v>38183</v>
      </c>
      <c r="B7918" s="7">
        <f t="shared" si="123"/>
        <v>5.770701265822785</v>
      </c>
      <c r="E7918" s="7">
        <v>3.8471341772151901</v>
      </c>
    </row>
    <row r="7919" spans="1:5" x14ac:dyDescent="0.25">
      <c r="A7919" s="6">
        <v>38184</v>
      </c>
      <c r="B7919" s="7">
        <f t="shared" si="123"/>
        <v>4.7497072784810124</v>
      </c>
      <c r="E7919" s="7">
        <v>3.1664715189873416</v>
      </c>
    </row>
    <row r="7920" spans="1:5" x14ac:dyDescent="0.25">
      <c r="A7920" s="6">
        <v>38185</v>
      </c>
      <c r="B7920" s="7">
        <f t="shared" si="123"/>
        <v>3.5881528481012657</v>
      </c>
      <c r="E7920" s="7">
        <v>2.3921018987341771</v>
      </c>
    </row>
    <row r="7921" spans="1:5" x14ac:dyDescent="0.25">
      <c r="A7921" s="6">
        <v>38186</v>
      </c>
      <c r="B7921" s="7">
        <f t="shared" si="123"/>
        <v>3.385807594936709</v>
      </c>
      <c r="E7921" s="7">
        <v>2.2572050632911393</v>
      </c>
    </row>
    <row r="7922" spans="1:5" x14ac:dyDescent="0.25">
      <c r="A7922" s="6">
        <v>38187</v>
      </c>
      <c r="B7922" s="7">
        <f t="shared" si="123"/>
        <v>3.9681294303797463</v>
      </c>
      <c r="E7922" s="7">
        <v>2.6454196202531644</v>
      </c>
    </row>
    <row r="7923" spans="1:5" x14ac:dyDescent="0.25">
      <c r="A7923" s="6">
        <v>38188</v>
      </c>
      <c r="B7923" s="7">
        <f t="shared" si="123"/>
        <v>3.720990189873417</v>
      </c>
      <c r="E7923" s="7">
        <v>2.4806601265822779</v>
      </c>
    </row>
    <row r="7924" spans="1:5" x14ac:dyDescent="0.25">
      <c r="A7924" s="6">
        <v>38189</v>
      </c>
      <c r="B7924" s="7">
        <f t="shared" si="123"/>
        <v>2.7957626582278476</v>
      </c>
      <c r="E7924" s="7">
        <v>1.8638417721518985</v>
      </c>
    </row>
    <row r="7925" spans="1:5" x14ac:dyDescent="0.25">
      <c r="A7925" s="6">
        <v>38190</v>
      </c>
      <c r="B7925" s="7">
        <f t="shared" si="123"/>
        <v>3.6839193037974676</v>
      </c>
      <c r="E7925" s="7">
        <v>2.4559462025316452</v>
      </c>
    </row>
    <row r="7926" spans="1:5" x14ac:dyDescent="0.25">
      <c r="A7926" s="6">
        <v>38191</v>
      </c>
      <c r="B7926" s="7">
        <f t="shared" si="123"/>
        <v>4.2955889240506329</v>
      </c>
      <c r="E7926" s="7">
        <v>2.8637259493670886</v>
      </c>
    </row>
    <row r="7927" spans="1:5" x14ac:dyDescent="0.25">
      <c r="A7927" s="6">
        <v>38192</v>
      </c>
      <c r="B7927" s="7">
        <f t="shared" si="123"/>
        <v>3.6453037974683538</v>
      </c>
      <c r="E7927" s="7">
        <v>2.4302025316455693</v>
      </c>
    </row>
    <row r="7928" spans="1:5" x14ac:dyDescent="0.25">
      <c r="A7928" s="6">
        <v>38193</v>
      </c>
      <c r="B7928" s="7">
        <f t="shared" si="123"/>
        <v>1.7207069620253161</v>
      </c>
      <c r="E7928" s="7">
        <v>1.1471379746835442</v>
      </c>
    </row>
    <row r="7929" spans="1:5" x14ac:dyDescent="0.25">
      <c r="A7929" s="6">
        <v>38194</v>
      </c>
      <c r="B7929" s="7">
        <f t="shared" si="123"/>
        <v>2.8884398734177212</v>
      </c>
      <c r="E7929" s="7">
        <v>1.9256265822784808</v>
      </c>
    </row>
    <row r="7930" spans="1:5" x14ac:dyDescent="0.25">
      <c r="A7930" s="6">
        <v>38195</v>
      </c>
      <c r="B7930" s="7">
        <f t="shared" si="123"/>
        <v>3.4043430379746837</v>
      </c>
      <c r="E7930" s="7">
        <v>2.2695620253164557</v>
      </c>
    </row>
    <row r="7931" spans="1:5" x14ac:dyDescent="0.25">
      <c r="A7931" s="6">
        <v>38196</v>
      </c>
      <c r="B7931" s="7">
        <f t="shared" si="123"/>
        <v>1.771679430379747</v>
      </c>
      <c r="E7931" s="7">
        <v>1.1811196202531646</v>
      </c>
    </row>
    <row r="7932" spans="1:5" x14ac:dyDescent="0.25">
      <c r="A7932" s="6">
        <v>38197</v>
      </c>
      <c r="B7932" s="7">
        <f t="shared" si="123"/>
        <v>3.1216775316455689</v>
      </c>
      <c r="E7932" s="7">
        <v>2.0811183544303793</v>
      </c>
    </row>
    <row r="7933" spans="1:5" x14ac:dyDescent="0.25">
      <c r="A7933" s="6">
        <v>38198</v>
      </c>
      <c r="B7933" s="7">
        <f t="shared" si="123"/>
        <v>2.9409569620253162</v>
      </c>
      <c r="E7933" s="7">
        <v>1.9606379746835441</v>
      </c>
    </row>
    <row r="7934" spans="1:5" x14ac:dyDescent="0.25">
      <c r="A7934" s="6">
        <v>38199</v>
      </c>
      <c r="B7934" s="7">
        <f t="shared" si="123"/>
        <v>5.0493636075949357</v>
      </c>
      <c r="E7934" s="7">
        <v>3.3662424050632906</v>
      </c>
    </row>
    <row r="7935" spans="1:5" x14ac:dyDescent="0.25">
      <c r="A7935" s="6">
        <v>38200</v>
      </c>
      <c r="B7935" s="7">
        <f t="shared" si="123"/>
        <v>2.7123531645569621</v>
      </c>
      <c r="E7935" s="7">
        <v>1.8082354430379746</v>
      </c>
    </row>
    <row r="7936" spans="1:5" x14ac:dyDescent="0.25">
      <c r="A7936" s="6">
        <v>38201</v>
      </c>
      <c r="B7936" s="7">
        <f t="shared" si="123"/>
        <v>3.7009101265822784</v>
      </c>
      <c r="E7936" s="7">
        <v>2.4672734177215188</v>
      </c>
    </row>
    <row r="7937" spans="1:5" x14ac:dyDescent="0.25">
      <c r="A7937" s="6">
        <v>38202</v>
      </c>
      <c r="B7937" s="7">
        <f t="shared" si="123"/>
        <v>1.3330072784810127</v>
      </c>
      <c r="E7937" s="7">
        <v>0.88867151898734176</v>
      </c>
    </row>
    <row r="7938" spans="1:5" x14ac:dyDescent="0.25">
      <c r="A7938" s="6">
        <v>38203</v>
      </c>
      <c r="B7938" s="7">
        <f t="shared" si="123"/>
        <v>1.6465651898734177</v>
      </c>
      <c r="E7938" s="7">
        <v>1.0977101265822784</v>
      </c>
    </row>
    <row r="7939" spans="1:5" x14ac:dyDescent="0.25">
      <c r="A7939" s="6">
        <v>38204</v>
      </c>
      <c r="B7939" s="7">
        <f t="shared" si="123"/>
        <v>3.8028550632911395</v>
      </c>
      <c r="E7939" s="7">
        <v>2.5352367088607597</v>
      </c>
    </row>
    <row r="7940" spans="1:5" x14ac:dyDescent="0.25">
      <c r="A7940" s="6">
        <v>38205</v>
      </c>
      <c r="B7940" s="7">
        <f t="shared" si="123"/>
        <v>3.6962762658227843</v>
      </c>
      <c r="E7940" s="7">
        <v>2.4641841772151896</v>
      </c>
    </row>
    <row r="7941" spans="1:5" x14ac:dyDescent="0.25">
      <c r="A7941" s="6">
        <v>38206</v>
      </c>
      <c r="B7941" s="7">
        <f t="shared" si="123"/>
        <v>7.0357452531645555</v>
      </c>
      <c r="E7941" s="7">
        <v>4.690496835443037</v>
      </c>
    </row>
    <row r="7942" spans="1:5" x14ac:dyDescent="0.25">
      <c r="A7942" s="6">
        <v>38207</v>
      </c>
      <c r="B7942" s="7">
        <f t="shared" si="123"/>
        <v>13.618916772151898</v>
      </c>
      <c r="E7942" s="7">
        <v>9.079277848101265</v>
      </c>
    </row>
    <row r="7943" spans="1:5" x14ac:dyDescent="0.25">
      <c r="A7943" s="6">
        <v>38208</v>
      </c>
      <c r="B7943" s="7">
        <f t="shared" si="123"/>
        <v>26.67713639240506</v>
      </c>
      <c r="E7943" s="7">
        <v>17.784757594936707</v>
      </c>
    </row>
    <row r="7944" spans="1:5" x14ac:dyDescent="0.25">
      <c r="A7944" s="6">
        <v>38209</v>
      </c>
      <c r="B7944" s="7">
        <f t="shared" ref="B7944:B8007" si="124">+E7944*$B$5</f>
        <v>8.3826541139240476</v>
      </c>
      <c r="E7944" s="7">
        <v>5.5884360759493656</v>
      </c>
    </row>
    <row r="7945" spans="1:5" x14ac:dyDescent="0.25">
      <c r="A7945" s="6">
        <v>38210</v>
      </c>
      <c r="B7945" s="7">
        <f t="shared" si="124"/>
        <v>6.5739037974683541</v>
      </c>
      <c r="E7945" s="7">
        <v>4.3826025316455697</v>
      </c>
    </row>
    <row r="7946" spans="1:5" x14ac:dyDescent="0.25">
      <c r="A7946" s="6">
        <v>38211</v>
      </c>
      <c r="B7946" s="7">
        <f t="shared" si="124"/>
        <v>8.2065674050632893</v>
      </c>
      <c r="E7946" s="7">
        <v>5.4710449367088598</v>
      </c>
    </row>
    <row r="7947" spans="1:5" x14ac:dyDescent="0.25">
      <c r="A7947" s="6">
        <v>38212</v>
      </c>
      <c r="B7947" s="7">
        <f t="shared" si="124"/>
        <v>10.698039873417722</v>
      </c>
      <c r="E7947" s="7">
        <v>7.1320265822784812</v>
      </c>
    </row>
    <row r="7948" spans="1:5" x14ac:dyDescent="0.25">
      <c r="A7948" s="6">
        <v>38213</v>
      </c>
      <c r="B7948" s="7">
        <f t="shared" si="124"/>
        <v>7.2828844936708848</v>
      </c>
      <c r="E7948" s="7">
        <v>4.8552563291139235</v>
      </c>
    </row>
    <row r="7949" spans="1:5" x14ac:dyDescent="0.25">
      <c r="A7949" s="6">
        <v>38214</v>
      </c>
      <c r="B7949" s="7">
        <f t="shared" si="124"/>
        <v>6.6279655063291134</v>
      </c>
      <c r="E7949" s="7">
        <v>4.4186436708860759</v>
      </c>
    </row>
    <row r="7950" spans="1:5" x14ac:dyDescent="0.25">
      <c r="A7950" s="6">
        <v>38215</v>
      </c>
      <c r="B7950" s="7">
        <f t="shared" si="124"/>
        <v>6.0873484177215182</v>
      </c>
      <c r="E7950" s="7">
        <v>4.0582322784810119</v>
      </c>
    </row>
    <row r="7951" spans="1:5" x14ac:dyDescent="0.25">
      <c r="A7951" s="6">
        <v>38216</v>
      </c>
      <c r="B7951" s="7">
        <f t="shared" si="124"/>
        <v>6.6634917721518985</v>
      </c>
      <c r="E7951" s="7">
        <v>4.4423278481012654</v>
      </c>
    </row>
    <row r="7952" spans="1:5" x14ac:dyDescent="0.25">
      <c r="A7952" s="6">
        <v>38217</v>
      </c>
      <c r="B7952" s="7">
        <f t="shared" si="124"/>
        <v>5.4447863924050628</v>
      </c>
      <c r="E7952" s="7">
        <v>3.6298575949367087</v>
      </c>
    </row>
    <row r="7953" spans="1:5" x14ac:dyDescent="0.25">
      <c r="A7953" s="6">
        <v>38218</v>
      </c>
      <c r="B7953" s="7">
        <f t="shared" si="124"/>
        <v>5.1404962025316454</v>
      </c>
      <c r="E7953" s="7">
        <v>3.42699746835443</v>
      </c>
    </row>
    <row r="7954" spans="1:5" x14ac:dyDescent="0.25">
      <c r="A7954" s="6">
        <v>38219</v>
      </c>
      <c r="B7954" s="7">
        <f t="shared" si="124"/>
        <v>5.3165829113924055</v>
      </c>
      <c r="E7954" s="7">
        <v>3.5443886075949367</v>
      </c>
    </row>
    <row r="7955" spans="1:5" x14ac:dyDescent="0.25">
      <c r="A7955" s="6">
        <v>38220</v>
      </c>
      <c r="B7955" s="7">
        <f t="shared" si="124"/>
        <v>4.7219041139240501</v>
      </c>
      <c r="E7955" s="7">
        <v>3.1479360759493669</v>
      </c>
    </row>
    <row r="7956" spans="1:5" x14ac:dyDescent="0.25">
      <c r="A7956" s="6">
        <v>38221</v>
      </c>
      <c r="B7956" s="7">
        <f t="shared" si="124"/>
        <v>5.0879791139240504</v>
      </c>
      <c r="E7956" s="7">
        <v>3.391986075949367</v>
      </c>
    </row>
    <row r="7957" spans="1:5" x14ac:dyDescent="0.25">
      <c r="A7957" s="6">
        <v>38222</v>
      </c>
      <c r="B7957" s="7">
        <f t="shared" si="124"/>
        <v>10.588371835443038</v>
      </c>
      <c r="E7957" s="7">
        <v>7.0589145569620246</v>
      </c>
    </row>
    <row r="7958" spans="1:5" x14ac:dyDescent="0.25">
      <c r="A7958" s="6">
        <v>38223</v>
      </c>
      <c r="B7958" s="7">
        <f t="shared" si="124"/>
        <v>5.4725895569620251</v>
      </c>
      <c r="E7958" s="7">
        <v>3.6483930379746834</v>
      </c>
    </row>
    <row r="7959" spans="1:5" x14ac:dyDescent="0.25">
      <c r="A7959" s="6">
        <v>38224</v>
      </c>
      <c r="B7959" s="7">
        <f t="shared" si="124"/>
        <v>5.6177838607594932</v>
      </c>
      <c r="E7959" s="7">
        <v>3.745189240506329</v>
      </c>
    </row>
    <row r="7960" spans="1:5" x14ac:dyDescent="0.25">
      <c r="A7960" s="6">
        <v>38225</v>
      </c>
      <c r="B7960" s="7">
        <f t="shared" si="124"/>
        <v>6.0054835443037966</v>
      </c>
      <c r="E7960" s="7">
        <v>4.0036556962025314</v>
      </c>
    </row>
    <row r="7961" spans="1:5" x14ac:dyDescent="0.25">
      <c r="A7961" s="6">
        <v>38226</v>
      </c>
      <c r="B7961" s="7">
        <f t="shared" si="124"/>
        <v>4.4222477848101258</v>
      </c>
      <c r="E7961" s="7">
        <v>2.9481651898734174</v>
      </c>
    </row>
    <row r="7962" spans="1:5" x14ac:dyDescent="0.25">
      <c r="A7962" s="6">
        <v>38227</v>
      </c>
      <c r="B7962" s="7">
        <f t="shared" si="124"/>
        <v>5.2779674050632908</v>
      </c>
      <c r="E7962" s="7">
        <v>3.5186449367088604</v>
      </c>
    </row>
    <row r="7963" spans="1:5" x14ac:dyDescent="0.25">
      <c r="A7963" s="6">
        <v>38228</v>
      </c>
      <c r="B7963" s="7">
        <f t="shared" si="124"/>
        <v>4.7219041139240501</v>
      </c>
      <c r="E7963" s="7">
        <v>3.1479360759493669</v>
      </c>
    </row>
    <row r="7964" spans="1:5" x14ac:dyDescent="0.25">
      <c r="A7964" s="6">
        <v>38229</v>
      </c>
      <c r="B7964" s="7">
        <f t="shared" si="124"/>
        <v>4.5643528481012652</v>
      </c>
      <c r="E7964" s="7">
        <v>3.0429018987341769</v>
      </c>
    </row>
    <row r="7965" spans="1:5" x14ac:dyDescent="0.25">
      <c r="A7965" s="6">
        <v>38230</v>
      </c>
      <c r="B7965" s="7">
        <f t="shared" si="124"/>
        <v>4.7497072784810124</v>
      </c>
      <c r="E7965" s="7">
        <v>3.1664715189873416</v>
      </c>
    </row>
    <row r="7966" spans="1:5" x14ac:dyDescent="0.25">
      <c r="A7966" s="6">
        <v>38231</v>
      </c>
      <c r="B7966" s="7">
        <f t="shared" si="124"/>
        <v>10.483337658227848</v>
      </c>
      <c r="E7966" s="7">
        <v>6.9888917721518986</v>
      </c>
    </row>
    <row r="7967" spans="1:5" x14ac:dyDescent="0.25">
      <c r="A7967" s="6">
        <v>38232</v>
      </c>
      <c r="B7967" s="7">
        <f t="shared" si="124"/>
        <v>9.482423734177214</v>
      </c>
      <c r="E7967" s="7">
        <v>6.3216158227848096</v>
      </c>
    </row>
    <row r="7968" spans="1:5" x14ac:dyDescent="0.25">
      <c r="A7968" s="6">
        <v>38233</v>
      </c>
      <c r="B7968" s="7">
        <f t="shared" si="124"/>
        <v>7.1346009493670879</v>
      </c>
      <c r="E7968" s="7">
        <v>4.7564006329113919</v>
      </c>
    </row>
    <row r="7969" spans="1:5" x14ac:dyDescent="0.25">
      <c r="A7969" s="6">
        <v>38234</v>
      </c>
      <c r="B7969" s="7">
        <f t="shared" si="124"/>
        <v>6.7638920886075944</v>
      </c>
      <c r="E7969" s="7">
        <v>4.5092613924050626</v>
      </c>
    </row>
    <row r="7970" spans="1:5" x14ac:dyDescent="0.25">
      <c r="A7970" s="6">
        <v>38235</v>
      </c>
      <c r="B7970" s="7">
        <f t="shared" si="124"/>
        <v>7.9038218354430372</v>
      </c>
      <c r="E7970" s="7">
        <v>5.2692145569620248</v>
      </c>
    </row>
    <row r="7971" spans="1:5" x14ac:dyDescent="0.25">
      <c r="A7971" s="6">
        <v>38236</v>
      </c>
      <c r="B7971" s="7">
        <f t="shared" si="124"/>
        <v>6.4626911392405066</v>
      </c>
      <c r="E7971" s="7">
        <v>4.3084607594936708</v>
      </c>
    </row>
    <row r="7972" spans="1:5" x14ac:dyDescent="0.25">
      <c r="A7972" s="6">
        <v>38237</v>
      </c>
      <c r="B7972" s="7">
        <f t="shared" si="124"/>
        <v>6.3144075949367071</v>
      </c>
      <c r="E7972" s="7">
        <v>4.2096050632911384</v>
      </c>
    </row>
    <row r="7973" spans="1:5" x14ac:dyDescent="0.25">
      <c r="A7973" s="6">
        <v>38238</v>
      </c>
      <c r="B7973" s="7">
        <f t="shared" si="124"/>
        <v>6.1475886075949369</v>
      </c>
      <c r="E7973" s="7">
        <v>4.0983924050632909</v>
      </c>
    </row>
    <row r="7974" spans="1:5" x14ac:dyDescent="0.25">
      <c r="A7974" s="6">
        <v>38239</v>
      </c>
      <c r="B7974" s="7">
        <f t="shared" si="124"/>
        <v>6.9090863924050634</v>
      </c>
      <c r="E7974" s="7">
        <v>4.6060575949367086</v>
      </c>
    </row>
    <row r="7975" spans="1:5" x14ac:dyDescent="0.25">
      <c r="A7975" s="6">
        <v>38240</v>
      </c>
      <c r="B7975" s="7">
        <f t="shared" si="124"/>
        <v>14.156444620253161</v>
      </c>
      <c r="E7975" s="7">
        <v>9.4376297468354409</v>
      </c>
    </row>
    <row r="7976" spans="1:5" x14ac:dyDescent="0.25">
      <c r="A7976" s="6">
        <v>38241</v>
      </c>
      <c r="B7976" s="7">
        <f t="shared" si="124"/>
        <v>38.970768987341771</v>
      </c>
      <c r="E7976" s="7">
        <v>25.980512658227848</v>
      </c>
    </row>
    <row r="7977" spans="1:5" x14ac:dyDescent="0.25">
      <c r="A7977" s="6">
        <v>38242</v>
      </c>
      <c r="B7977" s="7">
        <f t="shared" si="124"/>
        <v>18.679092721518984</v>
      </c>
      <c r="E7977" s="7">
        <v>12.452728481012656</v>
      </c>
    </row>
    <row r="7978" spans="1:5" x14ac:dyDescent="0.25">
      <c r="A7978" s="6">
        <v>38243</v>
      </c>
      <c r="B7978" s="7">
        <f t="shared" si="124"/>
        <v>18.430408860759492</v>
      </c>
      <c r="E7978" s="7">
        <v>12.286939240506328</v>
      </c>
    </row>
    <row r="7979" spans="1:5" x14ac:dyDescent="0.25">
      <c r="A7979" s="6">
        <v>38244</v>
      </c>
      <c r="B7979" s="7">
        <f t="shared" si="124"/>
        <v>14.411306962025314</v>
      </c>
      <c r="E7979" s="7">
        <v>9.6075379746835434</v>
      </c>
    </row>
    <row r="7980" spans="1:5" x14ac:dyDescent="0.25">
      <c r="A7980" s="6">
        <v>38245</v>
      </c>
      <c r="B7980" s="7">
        <f t="shared" si="124"/>
        <v>10.033853164556962</v>
      </c>
      <c r="E7980" s="7">
        <v>6.6892354430379752</v>
      </c>
    </row>
    <row r="7981" spans="1:5" x14ac:dyDescent="0.25">
      <c r="A7981" s="6">
        <v>38246</v>
      </c>
      <c r="B7981" s="7">
        <f t="shared" si="124"/>
        <v>10.501873101265822</v>
      </c>
      <c r="E7981" s="7">
        <v>7.0012487341772145</v>
      </c>
    </row>
    <row r="7982" spans="1:5" x14ac:dyDescent="0.25">
      <c r="A7982" s="6">
        <v>38247</v>
      </c>
      <c r="B7982" s="7">
        <f t="shared" si="124"/>
        <v>8.4398050632911392</v>
      </c>
      <c r="E7982" s="7">
        <v>5.6265367088607592</v>
      </c>
    </row>
    <row r="7983" spans="1:5" x14ac:dyDescent="0.25">
      <c r="A7983" s="6">
        <v>38248</v>
      </c>
      <c r="B7983" s="7">
        <f t="shared" si="124"/>
        <v>8.0845424050632904</v>
      </c>
      <c r="E7983" s="7">
        <v>5.3896949367088602</v>
      </c>
    </row>
    <row r="7984" spans="1:5" x14ac:dyDescent="0.25">
      <c r="A7984" s="6">
        <v>38249</v>
      </c>
      <c r="B7984" s="7">
        <f t="shared" si="124"/>
        <v>6.6665810126582263</v>
      </c>
      <c r="E7984" s="7">
        <v>4.4443873417721509</v>
      </c>
    </row>
    <row r="7985" spans="1:5" x14ac:dyDescent="0.25">
      <c r="A7985" s="6">
        <v>38250</v>
      </c>
      <c r="B7985" s="7">
        <f t="shared" si="124"/>
        <v>7.7926091772151889</v>
      </c>
      <c r="E7985" s="7">
        <v>5.1950727848101259</v>
      </c>
    </row>
    <row r="7986" spans="1:5" x14ac:dyDescent="0.25">
      <c r="A7986" s="6">
        <v>38251</v>
      </c>
      <c r="B7986" s="7">
        <f t="shared" si="124"/>
        <v>10.55902405063291</v>
      </c>
      <c r="E7986" s="7">
        <v>7.0393493670886071</v>
      </c>
    </row>
    <row r="7987" spans="1:5" x14ac:dyDescent="0.25">
      <c r="A7987" s="6">
        <v>38252</v>
      </c>
      <c r="B7987" s="7">
        <f t="shared" si="124"/>
        <v>13.680701582278481</v>
      </c>
      <c r="E7987" s="7">
        <v>9.1204677215189864</v>
      </c>
    </row>
    <row r="7988" spans="1:5" x14ac:dyDescent="0.25">
      <c r="A7988" s="6">
        <v>38253</v>
      </c>
      <c r="B7988" s="7">
        <f t="shared" si="124"/>
        <v>10.257823101265821</v>
      </c>
      <c r="E7988" s="7">
        <v>6.8385487341772144</v>
      </c>
    </row>
    <row r="7989" spans="1:5" x14ac:dyDescent="0.25">
      <c r="A7989" s="6">
        <v>38254</v>
      </c>
      <c r="B7989" s="7">
        <f t="shared" si="124"/>
        <v>10.353589556962026</v>
      </c>
      <c r="E7989" s="7">
        <v>6.9023930379746838</v>
      </c>
    </row>
    <row r="7990" spans="1:5" x14ac:dyDescent="0.25">
      <c r="A7990" s="6">
        <v>38255</v>
      </c>
      <c r="B7990" s="7">
        <f t="shared" si="124"/>
        <v>11.303531012658226</v>
      </c>
      <c r="E7990" s="7">
        <v>7.5356873417721513</v>
      </c>
    </row>
    <row r="7991" spans="1:5" x14ac:dyDescent="0.25">
      <c r="A7991" s="6">
        <v>38256</v>
      </c>
      <c r="B7991" s="7">
        <f t="shared" si="124"/>
        <v>13.297635759493671</v>
      </c>
      <c r="E7991" s="7">
        <v>8.8650905063291141</v>
      </c>
    </row>
    <row r="7992" spans="1:5" x14ac:dyDescent="0.25">
      <c r="A7992" s="6">
        <v>38257</v>
      </c>
      <c r="B7992" s="7">
        <f t="shared" si="124"/>
        <v>32.644004430379745</v>
      </c>
      <c r="E7992" s="7">
        <v>21.762669620253163</v>
      </c>
    </row>
    <row r="7993" spans="1:5" x14ac:dyDescent="0.25">
      <c r="A7993" s="6">
        <v>38258</v>
      </c>
      <c r="B7993" s="7">
        <f t="shared" si="124"/>
        <v>16.113478481012656</v>
      </c>
      <c r="E7993" s="7">
        <v>10.742318987341772</v>
      </c>
    </row>
    <row r="7994" spans="1:5" x14ac:dyDescent="0.25">
      <c r="A7994" s="6">
        <v>38259</v>
      </c>
      <c r="B7994" s="7">
        <f t="shared" si="124"/>
        <v>12.000154746835442</v>
      </c>
      <c r="E7994" s="7">
        <v>8.0001031645569611</v>
      </c>
    </row>
    <row r="7995" spans="1:5" x14ac:dyDescent="0.25">
      <c r="A7995" s="6">
        <v>38260</v>
      </c>
      <c r="B7995" s="7">
        <f t="shared" si="124"/>
        <v>10.410740506329114</v>
      </c>
      <c r="E7995" s="7">
        <v>6.9404936708860765</v>
      </c>
    </row>
    <row r="7996" spans="1:5" x14ac:dyDescent="0.25">
      <c r="A7996" s="6">
        <v>38261</v>
      </c>
      <c r="B7996" s="7">
        <f t="shared" si="124"/>
        <v>12.65352911392405</v>
      </c>
      <c r="E7996" s="7">
        <v>8.4356860759493664</v>
      </c>
    </row>
    <row r="7997" spans="1:5" x14ac:dyDescent="0.25">
      <c r="A7997" s="6">
        <v>38262</v>
      </c>
      <c r="B7997" s="7">
        <f t="shared" si="124"/>
        <v>9.7697231012658214</v>
      </c>
      <c r="E7997" s="7">
        <v>6.5131487341772143</v>
      </c>
    </row>
    <row r="7998" spans="1:5" x14ac:dyDescent="0.25">
      <c r="A7998" s="6">
        <v>38263</v>
      </c>
      <c r="B7998" s="7">
        <f t="shared" si="124"/>
        <v>8.8892895569620229</v>
      </c>
      <c r="E7998" s="7">
        <v>5.9261930379746826</v>
      </c>
    </row>
    <row r="7999" spans="1:5" x14ac:dyDescent="0.25">
      <c r="A7999" s="6">
        <v>38264</v>
      </c>
      <c r="B7999" s="7">
        <f t="shared" si="124"/>
        <v>9.1611427215189867</v>
      </c>
      <c r="E7999" s="7">
        <v>6.1074284810126578</v>
      </c>
    </row>
    <row r="8000" spans="1:5" x14ac:dyDescent="0.25">
      <c r="A8000" s="6">
        <v>38265</v>
      </c>
      <c r="B8000" s="7">
        <f t="shared" si="124"/>
        <v>52.452214556962026</v>
      </c>
      <c r="E8000" s="7">
        <v>34.968143037974684</v>
      </c>
    </row>
    <row r="8001" spans="1:5" x14ac:dyDescent="0.25">
      <c r="A8001" s="6">
        <v>38266</v>
      </c>
      <c r="B8001" s="7">
        <f t="shared" si="124"/>
        <v>13.828985126582275</v>
      </c>
      <c r="E8001" s="7">
        <v>9.2193234177215171</v>
      </c>
    </row>
    <row r="8002" spans="1:5" x14ac:dyDescent="0.25">
      <c r="A8002" s="6">
        <v>38267</v>
      </c>
      <c r="B8002" s="7">
        <f t="shared" si="124"/>
        <v>10.20685063291139</v>
      </c>
      <c r="E8002" s="7">
        <v>6.8045670886075937</v>
      </c>
    </row>
    <row r="8003" spans="1:5" x14ac:dyDescent="0.25">
      <c r="A8003" s="6">
        <v>38268</v>
      </c>
      <c r="B8003" s="7">
        <f t="shared" si="124"/>
        <v>10.399928164556961</v>
      </c>
      <c r="E8003" s="7">
        <v>6.933285443037974</v>
      </c>
    </row>
    <row r="8004" spans="1:5" x14ac:dyDescent="0.25">
      <c r="A8004" s="6">
        <v>38269</v>
      </c>
      <c r="B8004" s="7">
        <f t="shared" si="124"/>
        <v>11.115087341772149</v>
      </c>
      <c r="E8004" s="7">
        <v>7.4100582278480998</v>
      </c>
    </row>
    <row r="8005" spans="1:5" x14ac:dyDescent="0.25">
      <c r="A8005" s="6">
        <v>38270</v>
      </c>
      <c r="B8005" s="7">
        <f t="shared" si="124"/>
        <v>16.532070569620252</v>
      </c>
      <c r="E8005" s="7">
        <v>11.021380379746834</v>
      </c>
    </row>
    <row r="8006" spans="1:5" x14ac:dyDescent="0.25">
      <c r="A8006" s="6">
        <v>38271</v>
      </c>
      <c r="B8006" s="7">
        <f t="shared" si="124"/>
        <v>13.736307911392405</v>
      </c>
      <c r="E8006" s="7">
        <v>9.1575386075949368</v>
      </c>
    </row>
    <row r="8007" spans="1:5" x14ac:dyDescent="0.25">
      <c r="A8007" s="6">
        <v>38272</v>
      </c>
      <c r="B8007" s="7">
        <f t="shared" si="124"/>
        <v>13.6405414556962</v>
      </c>
      <c r="E8007" s="7">
        <v>9.0936943037974665</v>
      </c>
    </row>
    <row r="8008" spans="1:5" x14ac:dyDescent="0.25">
      <c r="A8008" s="6">
        <v>38273</v>
      </c>
      <c r="B8008" s="7">
        <f t="shared" ref="B8008:B8071" si="125">+E8008*$B$5</f>
        <v>43.913553797468353</v>
      </c>
      <c r="E8008" s="7">
        <v>29.275702531645567</v>
      </c>
    </row>
    <row r="8009" spans="1:5" x14ac:dyDescent="0.25">
      <c r="A8009" s="6">
        <v>38274</v>
      </c>
      <c r="B8009" s="7">
        <f t="shared" si="125"/>
        <v>16.478008860759488</v>
      </c>
      <c r="E8009" s="7">
        <v>10.985339240506326</v>
      </c>
    </row>
    <row r="8010" spans="1:5" x14ac:dyDescent="0.25">
      <c r="A8010" s="6">
        <v>38275</v>
      </c>
      <c r="B8010" s="7">
        <f t="shared" si="125"/>
        <v>9.8809357594936706</v>
      </c>
      <c r="E8010" s="7">
        <v>6.5872905063291141</v>
      </c>
    </row>
    <row r="8011" spans="1:5" x14ac:dyDescent="0.25">
      <c r="A8011" s="6">
        <v>38276</v>
      </c>
      <c r="B8011" s="7">
        <f t="shared" si="125"/>
        <v>8.0829977848101251</v>
      </c>
      <c r="E8011" s="7">
        <v>5.388665189873417</v>
      </c>
    </row>
    <row r="8012" spans="1:5" x14ac:dyDescent="0.25">
      <c r="A8012" s="6">
        <v>38277</v>
      </c>
      <c r="B8012" s="7">
        <f t="shared" si="125"/>
        <v>7.6613164556962019</v>
      </c>
      <c r="E8012" s="7">
        <v>5.1075443037974679</v>
      </c>
    </row>
    <row r="8013" spans="1:5" x14ac:dyDescent="0.25">
      <c r="A8013" s="6">
        <v>38278</v>
      </c>
      <c r="B8013" s="7">
        <f t="shared" si="125"/>
        <v>7.4914082278480993</v>
      </c>
      <c r="E8013" s="7">
        <v>4.9942721518987332</v>
      </c>
    </row>
    <row r="8014" spans="1:5" x14ac:dyDescent="0.25">
      <c r="A8014" s="6">
        <v>38279</v>
      </c>
      <c r="B8014" s="7">
        <f t="shared" si="125"/>
        <v>6.9569696202531635</v>
      </c>
      <c r="E8014" s="7">
        <v>4.637979746835442</v>
      </c>
    </row>
    <row r="8015" spans="1:5" x14ac:dyDescent="0.25">
      <c r="A8015" s="6">
        <v>38280</v>
      </c>
      <c r="B8015" s="7">
        <f t="shared" si="125"/>
        <v>6.757713607594936</v>
      </c>
      <c r="E8015" s="7">
        <v>4.5051424050632907</v>
      </c>
    </row>
    <row r="8016" spans="1:5" x14ac:dyDescent="0.25">
      <c r="A8016" s="6">
        <v>38281</v>
      </c>
      <c r="B8016" s="7">
        <f t="shared" si="125"/>
        <v>7.253536708860759</v>
      </c>
      <c r="E8016" s="7">
        <v>4.835691139240506</v>
      </c>
    </row>
    <row r="8017" spans="1:5" x14ac:dyDescent="0.25">
      <c r="A8017" s="6">
        <v>38282</v>
      </c>
      <c r="B8017" s="7">
        <f t="shared" si="125"/>
        <v>7.5408360759493664</v>
      </c>
      <c r="E8017" s="7">
        <v>5.0272240506329107</v>
      </c>
    </row>
    <row r="8018" spans="1:5" x14ac:dyDescent="0.25">
      <c r="A8018" s="6">
        <v>38283</v>
      </c>
      <c r="B8018" s="7">
        <f t="shared" si="125"/>
        <v>6.7530797468354429</v>
      </c>
      <c r="E8018" s="7">
        <v>4.5020531645569619</v>
      </c>
    </row>
    <row r="8019" spans="1:5" x14ac:dyDescent="0.25">
      <c r="A8019" s="6">
        <v>38284</v>
      </c>
      <c r="B8019" s="7">
        <f t="shared" si="125"/>
        <v>6.7036518987341767</v>
      </c>
      <c r="E8019" s="7">
        <v>4.4691012658227844</v>
      </c>
    </row>
    <row r="8020" spans="1:5" x14ac:dyDescent="0.25">
      <c r="A8020" s="6">
        <v>38285</v>
      </c>
      <c r="B8020" s="7">
        <f t="shared" si="125"/>
        <v>7.1639487341772146</v>
      </c>
      <c r="E8020" s="7">
        <v>4.7759658227848094</v>
      </c>
    </row>
    <row r="8021" spans="1:5" x14ac:dyDescent="0.25">
      <c r="A8021" s="6">
        <v>38286</v>
      </c>
      <c r="B8021" s="7">
        <f t="shared" si="125"/>
        <v>5.8973601265822779</v>
      </c>
      <c r="E8021" s="7">
        <v>3.9315734177215189</v>
      </c>
    </row>
    <row r="8022" spans="1:5" x14ac:dyDescent="0.25">
      <c r="A8022" s="6">
        <v>38287</v>
      </c>
      <c r="B8022" s="7">
        <f t="shared" si="125"/>
        <v>5.4540541139240508</v>
      </c>
      <c r="E8022" s="7">
        <v>3.6360360759493671</v>
      </c>
    </row>
    <row r="8023" spans="1:5" x14ac:dyDescent="0.25">
      <c r="A8023" s="6">
        <v>38288</v>
      </c>
      <c r="B8023" s="7">
        <f t="shared" si="125"/>
        <v>5.713550316455696</v>
      </c>
      <c r="E8023" s="7">
        <v>3.8090335443037975</v>
      </c>
    </row>
    <row r="8024" spans="1:5" x14ac:dyDescent="0.25">
      <c r="A8024" s="6">
        <v>38289</v>
      </c>
      <c r="B8024" s="7">
        <f t="shared" si="125"/>
        <v>31.266203164556956</v>
      </c>
      <c r="E8024" s="7">
        <v>20.84413544303797</v>
      </c>
    </row>
    <row r="8025" spans="1:5" x14ac:dyDescent="0.25">
      <c r="A8025" s="6">
        <v>38290</v>
      </c>
      <c r="B8025" s="7">
        <f t="shared" si="125"/>
        <v>10.78917246835443</v>
      </c>
      <c r="E8025" s="7">
        <v>7.1927816455696201</v>
      </c>
    </row>
    <row r="8026" spans="1:5" x14ac:dyDescent="0.25">
      <c r="A8026" s="6">
        <v>38291</v>
      </c>
      <c r="B8026" s="7">
        <f t="shared" si="125"/>
        <v>7.0851731012658217</v>
      </c>
      <c r="E8026" s="7">
        <v>4.7234487341772144</v>
      </c>
    </row>
    <row r="8027" spans="1:5" x14ac:dyDescent="0.25">
      <c r="A8027" s="6">
        <v>38292</v>
      </c>
      <c r="B8027" s="7">
        <f t="shared" si="125"/>
        <v>6.8596585443037963</v>
      </c>
      <c r="E8027" s="7">
        <v>4.5731056962025312</v>
      </c>
    </row>
    <row r="8028" spans="1:5" x14ac:dyDescent="0.25">
      <c r="A8028" s="6">
        <v>38293</v>
      </c>
      <c r="B8028" s="7">
        <f t="shared" si="125"/>
        <v>6.156856329113924</v>
      </c>
      <c r="E8028" s="7">
        <v>4.1045708860759493</v>
      </c>
    </row>
    <row r="8029" spans="1:5" x14ac:dyDescent="0.25">
      <c r="A8029" s="6">
        <v>38294</v>
      </c>
      <c r="B8029" s="7">
        <f t="shared" si="125"/>
        <v>5.8263075949367078</v>
      </c>
      <c r="E8029" s="7">
        <v>3.8842050632911387</v>
      </c>
    </row>
    <row r="8030" spans="1:5" x14ac:dyDescent="0.25">
      <c r="A8030" s="6">
        <v>38295</v>
      </c>
      <c r="B8030" s="7">
        <f t="shared" si="125"/>
        <v>5.6857471518987337</v>
      </c>
      <c r="E8030" s="7">
        <v>3.7904981012658223</v>
      </c>
    </row>
    <row r="8031" spans="1:5" x14ac:dyDescent="0.25">
      <c r="A8031" s="6">
        <v>38296</v>
      </c>
      <c r="B8031" s="7">
        <f t="shared" si="125"/>
        <v>5.63014082278481</v>
      </c>
      <c r="E8031" s="7">
        <v>3.7534272151898733</v>
      </c>
    </row>
    <row r="8032" spans="1:5" x14ac:dyDescent="0.25">
      <c r="A8032" s="6">
        <v>38297</v>
      </c>
      <c r="B8032" s="7">
        <f t="shared" si="125"/>
        <v>5.2300841772151898</v>
      </c>
      <c r="E8032" s="7">
        <v>3.4867227848101265</v>
      </c>
    </row>
    <row r="8033" spans="1:5" x14ac:dyDescent="0.25">
      <c r="A8033" s="6">
        <v>38298</v>
      </c>
      <c r="B8033" s="7">
        <f t="shared" si="125"/>
        <v>4.9535971518987338</v>
      </c>
      <c r="E8033" s="7">
        <v>3.3023981012658226</v>
      </c>
    </row>
    <row r="8034" spans="1:5" x14ac:dyDescent="0.25">
      <c r="A8034" s="6">
        <v>38299</v>
      </c>
      <c r="B8034" s="7">
        <f t="shared" si="125"/>
        <v>4.8238490506329121</v>
      </c>
      <c r="E8034" s="7">
        <v>3.2158993670886078</v>
      </c>
    </row>
    <row r="8035" spans="1:5" x14ac:dyDescent="0.25">
      <c r="A8035" s="6">
        <v>38300</v>
      </c>
      <c r="B8035" s="7">
        <f t="shared" si="125"/>
        <v>4.7867781645569618</v>
      </c>
      <c r="E8035" s="7">
        <v>3.1911854430379747</v>
      </c>
    </row>
    <row r="8036" spans="1:5" x14ac:dyDescent="0.25">
      <c r="A8036" s="6">
        <v>38301</v>
      </c>
      <c r="B8036" s="7">
        <f t="shared" si="125"/>
        <v>4.3496506329113922</v>
      </c>
      <c r="E8036" s="7">
        <v>2.8997670886075948</v>
      </c>
    </row>
    <row r="8037" spans="1:5" x14ac:dyDescent="0.25">
      <c r="A8037" s="6">
        <v>38302</v>
      </c>
      <c r="B8037" s="7">
        <f t="shared" si="125"/>
        <v>3.8229351265822782</v>
      </c>
      <c r="E8037" s="7">
        <v>2.5486234177215188</v>
      </c>
    </row>
    <row r="8038" spans="1:5" x14ac:dyDescent="0.25">
      <c r="A8038" s="6">
        <v>38303</v>
      </c>
      <c r="B8038" s="7">
        <f t="shared" si="125"/>
        <v>3.6437591772151898</v>
      </c>
      <c r="E8038" s="7">
        <v>2.4291727848101266</v>
      </c>
    </row>
    <row r="8039" spans="1:5" x14ac:dyDescent="0.25">
      <c r="A8039" s="6">
        <v>38304</v>
      </c>
      <c r="B8039" s="7">
        <f t="shared" si="125"/>
        <v>3.5510819620253162</v>
      </c>
      <c r="E8039" s="7">
        <v>2.367387974683544</v>
      </c>
    </row>
    <row r="8040" spans="1:5" x14ac:dyDescent="0.25">
      <c r="A8040" s="6">
        <v>38305</v>
      </c>
      <c r="B8040" s="7">
        <f t="shared" si="125"/>
        <v>3.7287132911392402</v>
      </c>
      <c r="E8040" s="7">
        <v>2.4858088607594935</v>
      </c>
    </row>
    <row r="8041" spans="1:5" x14ac:dyDescent="0.25">
      <c r="A8041" s="6">
        <v>38306</v>
      </c>
      <c r="B8041" s="7">
        <f t="shared" si="125"/>
        <v>4.0963329113924054</v>
      </c>
      <c r="E8041" s="7">
        <v>2.7308886075949368</v>
      </c>
    </row>
    <row r="8042" spans="1:5" x14ac:dyDescent="0.25">
      <c r="A8042" s="6">
        <v>38307</v>
      </c>
      <c r="B8042" s="7">
        <f t="shared" si="125"/>
        <v>6.9368895569620239</v>
      </c>
      <c r="E8042" s="7">
        <v>4.6245930379746829</v>
      </c>
    </row>
    <row r="8043" spans="1:5" x14ac:dyDescent="0.25">
      <c r="A8043" s="6">
        <v>38308</v>
      </c>
      <c r="B8043" s="7">
        <f t="shared" si="125"/>
        <v>4.1318591772151896</v>
      </c>
      <c r="E8043" s="7">
        <v>2.7545727848101262</v>
      </c>
    </row>
    <row r="8044" spans="1:5" x14ac:dyDescent="0.25">
      <c r="A8044" s="6">
        <v>38309</v>
      </c>
      <c r="B8044" s="7">
        <f t="shared" si="125"/>
        <v>4.6477623417721521</v>
      </c>
      <c r="E8044" s="7">
        <v>3.0985082278481011</v>
      </c>
    </row>
    <row r="8045" spans="1:5" x14ac:dyDescent="0.25">
      <c r="A8045" s="6">
        <v>38310</v>
      </c>
      <c r="B8045" s="7">
        <f t="shared" si="125"/>
        <v>3.4491370253164551</v>
      </c>
      <c r="E8045" s="7">
        <v>2.2994246835443035</v>
      </c>
    </row>
    <row r="8046" spans="1:5" x14ac:dyDescent="0.25">
      <c r="A8046" s="6">
        <v>38311</v>
      </c>
      <c r="B8046" s="7">
        <f t="shared" si="125"/>
        <v>3.4167000000000001</v>
      </c>
      <c r="E8046" s="7">
        <v>2.2778</v>
      </c>
    </row>
    <row r="8047" spans="1:5" x14ac:dyDescent="0.25">
      <c r="A8047" s="6">
        <v>38312</v>
      </c>
      <c r="B8047" s="7">
        <f t="shared" si="125"/>
        <v>3.0907851265822779</v>
      </c>
      <c r="E8047" s="7">
        <v>2.0605234177215186</v>
      </c>
    </row>
    <row r="8048" spans="1:5" x14ac:dyDescent="0.25">
      <c r="A8048" s="6">
        <v>38313</v>
      </c>
      <c r="B8048" s="7">
        <f t="shared" si="125"/>
        <v>2.7818610759493669</v>
      </c>
      <c r="E8048" s="7">
        <v>1.8545740506329111</v>
      </c>
    </row>
    <row r="8049" spans="1:5" x14ac:dyDescent="0.25">
      <c r="A8049" s="6">
        <v>38314</v>
      </c>
      <c r="B8049" s="7">
        <f t="shared" si="125"/>
        <v>2.7895841772151897</v>
      </c>
      <c r="E8049" s="7">
        <v>1.8597227848101265</v>
      </c>
    </row>
    <row r="8050" spans="1:5" x14ac:dyDescent="0.25">
      <c r="A8050" s="6">
        <v>38315</v>
      </c>
      <c r="B8050" s="7">
        <f t="shared" si="125"/>
        <v>4.2924996835443032</v>
      </c>
      <c r="E8050" s="7">
        <v>2.8616664556962021</v>
      </c>
    </row>
    <row r="8051" spans="1:5" x14ac:dyDescent="0.25">
      <c r="A8051" s="6">
        <v>38316</v>
      </c>
      <c r="B8051" s="7">
        <f t="shared" si="125"/>
        <v>4.3233920886075952</v>
      </c>
      <c r="E8051" s="7">
        <v>2.8822613924050633</v>
      </c>
    </row>
    <row r="8052" spans="1:5" x14ac:dyDescent="0.25">
      <c r="A8052" s="6">
        <v>38317</v>
      </c>
      <c r="B8052" s="7">
        <f t="shared" si="125"/>
        <v>4.6570300632911383</v>
      </c>
      <c r="E8052" s="7">
        <v>3.104686708860759</v>
      </c>
    </row>
    <row r="8053" spans="1:5" x14ac:dyDescent="0.25">
      <c r="A8053" s="6">
        <v>38318</v>
      </c>
      <c r="B8053" s="7">
        <f t="shared" si="125"/>
        <v>6.1753917721518974</v>
      </c>
      <c r="E8053" s="7">
        <v>4.1169278481012652</v>
      </c>
    </row>
    <row r="8054" spans="1:5" x14ac:dyDescent="0.25">
      <c r="A8054" s="6">
        <v>38319</v>
      </c>
      <c r="B8054" s="7">
        <f t="shared" si="125"/>
        <v>7.1932965189873421</v>
      </c>
      <c r="E8054" s="7">
        <v>4.7955310126582278</v>
      </c>
    </row>
    <row r="8055" spans="1:5" x14ac:dyDescent="0.25">
      <c r="A8055" s="6">
        <v>38320</v>
      </c>
      <c r="B8055" s="7">
        <f t="shared" si="125"/>
        <v>16.468741139240507</v>
      </c>
      <c r="E8055" s="7">
        <v>10.979160759493672</v>
      </c>
    </row>
    <row r="8056" spans="1:5" x14ac:dyDescent="0.25">
      <c r="A8056" s="6">
        <v>38321</v>
      </c>
      <c r="B8056" s="7">
        <f t="shared" si="125"/>
        <v>6.7329996835443033</v>
      </c>
      <c r="E8056" s="7">
        <v>4.4886664556962019</v>
      </c>
    </row>
    <row r="8057" spans="1:5" x14ac:dyDescent="0.25">
      <c r="A8057" s="6">
        <v>38322</v>
      </c>
      <c r="B8057" s="7">
        <f t="shared" si="125"/>
        <v>9.1009025316455698</v>
      </c>
      <c r="E8057" s="7">
        <v>6.0672683544303796</v>
      </c>
    </row>
    <row r="8058" spans="1:5" x14ac:dyDescent="0.25">
      <c r="A8058" s="6">
        <v>38323</v>
      </c>
      <c r="B8058" s="7">
        <f t="shared" si="125"/>
        <v>7.9841420886075927</v>
      </c>
      <c r="E8058" s="7">
        <v>5.3227613924050621</v>
      </c>
    </row>
    <row r="8059" spans="1:5" x14ac:dyDescent="0.25">
      <c r="A8059" s="6">
        <v>38324</v>
      </c>
      <c r="B8059" s="7">
        <f t="shared" si="125"/>
        <v>5.8077721518987335</v>
      </c>
      <c r="E8059" s="7">
        <v>3.8718481012658224</v>
      </c>
    </row>
    <row r="8060" spans="1:5" x14ac:dyDescent="0.25">
      <c r="A8060" s="6">
        <v>38325</v>
      </c>
      <c r="B8060" s="7">
        <f t="shared" si="125"/>
        <v>5.9668680379746828</v>
      </c>
      <c r="E8060" s="7">
        <v>3.9779120253164555</v>
      </c>
    </row>
    <row r="8061" spans="1:5" x14ac:dyDescent="0.25">
      <c r="A8061" s="6">
        <v>38326</v>
      </c>
      <c r="B8061" s="7">
        <f t="shared" si="125"/>
        <v>11.437912974683545</v>
      </c>
      <c r="E8061" s="7">
        <v>7.6252753164556966</v>
      </c>
    </row>
    <row r="8062" spans="1:5" x14ac:dyDescent="0.25">
      <c r="A8062" s="6">
        <v>38327</v>
      </c>
      <c r="B8062" s="7">
        <f t="shared" si="125"/>
        <v>7.2828844936708848</v>
      </c>
      <c r="E8062" s="7">
        <v>4.8552563291139235</v>
      </c>
    </row>
    <row r="8063" spans="1:5" x14ac:dyDescent="0.25">
      <c r="A8063" s="6">
        <v>38328</v>
      </c>
      <c r="B8063" s="7">
        <f t="shared" si="125"/>
        <v>5.8556553797468354</v>
      </c>
      <c r="E8063" s="7">
        <v>3.9037702531645571</v>
      </c>
    </row>
    <row r="8064" spans="1:5" x14ac:dyDescent="0.25">
      <c r="A8064" s="6">
        <v>38329</v>
      </c>
      <c r="B8064" s="7">
        <f t="shared" si="125"/>
        <v>5.4710449367088607</v>
      </c>
      <c r="E8064" s="7">
        <v>3.6473632911392402</v>
      </c>
    </row>
    <row r="8065" spans="1:5" x14ac:dyDescent="0.25">
      <c r="A8065" s="6">
        <v>38330</v>
      </c>
      <c r="B8065" s="7">
        <f t="shared" si="125"/>
        <v>6.6851164556962033</v>
      </c>
      <c r="E8065" s="7">
        <v>4.4567443037974686</v>
      </c>
    </row>
    <row r="8066" spans="1:5" x14ac:dyDescent="0.25">
      <c r="A8066" s="6">
        <v>38331</v>
      </c>
      <c r="B8066" s="7">
        <f t="shared" si="125"/>
        <v>27.047845253164553</v>
      </c>
      <c r="E8066" s="7">
        <v>18.031896835443035</v>
      </c>
    </row>
    <row r="8067" spans="1:5" x14ac:dyDescent="0.25">
      <c r="A8067" s="6">
        <v>38332</v>
      </c>
      <c r="B8067" s="7">
        <f t="shared" si="125"/>
        <v>11.939914556962025</v>
      </c>
      <c r="E8067" s="7">
        <v>7.9599430379746829</v>
      </c>
    </row>
    <row r="8068" spans="1:5" x14ac:dyDescent="0.25">
      <c r="A8068" s="6">
        <v>38333</v>
      </c>
      <c r="B8068" s="7">
        <f t="shared" si="125"/>
        <v>13.628184493670886</v>
      </c>
      <c r="E8068" s="7">
        <v>9.0854563291139243</v>
      </c>
    </row>
    <row r="8069" spans="1:5" x14ac:dyDescent="0.25">
      <c r="A8069" s="6">
        <v>38334</v>
      </c>
      <c r="B8069" s="7">
        <f t="shared" si="125"/>
        <v>14.269201898734176</v>
      </c>
      <c r="E8069" s="7">
        <v>9.5128012658227838</v>
      </c>
    </row>
    <row r="8070" spans="1:5" x14ac:dyDescent="0.25">
      <c r="A8070" s="6">
        <v>38335</v>
      </c>
      <c r="B8070" s="7">
        <f t="shared" si="125"/>
        <v>27.693496518987338</v>
      </c>
      <c r="E8070" s="7">
        <v>18.462331012658225</v>
      </c>
    </row>
    <row r="8071" spans="1:5" x14ac:dyDescent="0.25">
      <c r="A8071" s="6">
        <v>38336</v>
      </c>
      <c r="B8071" s="7">
        <f t="shared" si="125"/>
        <v>13.889225316455697</v>
      </c>
      <c r="E8071" s="7">
        <v>9.2594835443037979</v>
      </c>
    </row>
    <row r="8072" spans="1:5" x14ac:dyDescent="0.25">
      <c r="A8072" s="6">
        <v>38337</v>
      </c>
      <c r="B8072" s="7">
        <f t="shared" ref="B8072:B8135" si="126">+E8072*$B$5</f>
        <v>31.181249050632911</v>
      </c>
      <c r="E8072" s="7">
        <v>20.787499367088607</v>
      </c>
    </row>
    <row r="8073" spans="1:5" x14ac:dyDescent="0.25">
      <c r="A8073" s="6">
        <v>38338</v>
      </c>
      <c r="B8073" s="7">
        <f t="shared" si="126"/>
        <v>14.127096835443039</v>
      </c>
      <c r="E8073" s="7">
        <v>9.418064556962026</v>
      </c>
    </row>
    <row r="8074" spans="1:5" x14ac:dyDescent="0.25">
      <c r="A8074" s="6">
        <v>38339</v>
      </c>
      <c r="B8074" s="7">
        <f t="shared" si="126"/>
        <v>15.977551898734175</v>
      </c>
      <c r="E8074" s="7">
        <v>10.651701265822783</v>
      </c>
    </row>
    <row r="8075" spans="1:5" x14ac:dyDescent="0.25">
      <c r="A8075" s="6">
        <v>38340</v>
      </c>
      <c r="B8075" s="7">
        <f t="shared" si="126"/>
        <v>18.496827531645572</v>
      </c>
      <c r="E8075" s="7">
        <v>12.33121835443038</v>
      </c>
    </row>
    <row r="8076" spans="1:5" x14ac:dyDescent="0.25">
      <c r="A8076" s="6">
        <v>38341</v>
      </c>
      <c r="B8076" s="7">
        <f t="shared" si="126"/>
        <v>14.468457911392406</v>
      </c>
      <c r="E8076" s="7">
        <v>9.6456386075949379</v>
      </c>
    </row>
    <row r="8077" spans="1:5" x14ac:dyDescent="0.25">
      <c r="A8077" s="6">
        <v>38342</v>
      </c>
      <c r="B8077" s="7">
        <f t="shared" si="126"/>
        <v>77.838048417721524</v>
      </c>
      <c r="E8077" s="7">
        <v>51.892032278481011</v>
      </c>
    </row>
    <row r="8078" spans="1:5" x14ac:dyDescent="0.25">
      <c r="A8078" s="6">
        <v>38343</v>
      </c>
      <c r="B8078" s="7">
        <f t="shared" si="126"/>
        <v>46.820529113924053</v>
      </c>
      <c r="E8078" s="7">
        <v>31.213686075949369</v>
      </c>
    </row>
    <row r="8079" spans="1:5" x14ac:dyDescent="0.25">
      <c r="A8079" s="6">
        <v>38344</v>
      </c>
      <c r="B8079" s="7">
        <f t="shared" si="126"/>
        <v>68.781939873417713</v>
      </c>
      <c r="E8079" s="7">
        <v>45.854626582278478</v>
      </c>
    </row>
    <row r="8080" spans="1:5" x14ac:dyDescent="0.25">
      <c r="A8080" s="6">
        <v>38345</v>
      </c>
      <c r="B8080" s="7">
        <f t="shared" si="126"/>
        <v>86.562063607594936</v>
      </c>
      <c r="E8080" s="7">
        <v>57.708042405063289</v>
      </c>
    </row>
    <row r="8081" spans="1:5" x14ac:dyDescent="0.25">
      <c r="A8081" s="6">
        <v>38346</v>
      </c>
      <c r="B8081" s="7">
        <f t="shared" si="126"/>
        <v>28.204765822784807</v>
      </c>
      <c r="E8081" s="7">
        <v>18.803177215189873</v>
      </c>
    </row>
    <row r="8082" spans="1:5" x14ac:dyDescent="0.25">
      <c r="A8082" s="6">
        <v>38347</v>
      </c>
      <c r="B8082" s="7">
        <f t="shared" si="126"/>
        <v>18.085958544303796</v>
      </c>
      <c r="E8082" s="7">
        <v>12.057305696202532</v>
      </c>
    </row>
    <row r="8083" spans="1:5" x14ac:dyDescent="0.25">
      <c r="A8083" s="6">
        <v>38348</v>
      </c>
      <c r="B8083" s="7">
        <f t="shared" si="126"/>
        <v>12.052671835443038</v>
      </c>
      <c r="E8083" s="7">
        <v>8.035114556962025</v>
      </c>
    </row>
    <row r="8084" spans="1:5" x14ac:dyDescent="0.25">
      <c r="A8084" s="6">
        <v>38349</v>
      </c>
      <c r="B8084" s="7">
        <f t="shared" si="126"/>
        <v>9.6476981012658243</v>
      </c>
      <c r="E8084" s="7">
        <v>6.4317987341772156</v>
      </c>
    </row>
    <row r="8085" spans="1:5" x14ac:dyDescent="0.25">
      <c r="A8085" s="6">
        <v>38350</v>
      </c>
      <c r="B8085" s="7">
        <f t="shared" si="126"/>
        <v>8.2992446202531642</v>
      </c>
      <c r="E8085" s="7">
        <v>5.5328297468354428</v>
      </c>
    </row>
    <row r="8086" spans="1:5" x14ac:dyDescent="0.25">
      <c r="A8086" s="6">
        <v>38351</v>
      </c>
      <c r="B8086" s="7">
        <f t="shared" si="126"/>
        <v>7.551648417721518</v>
      </c>
      <c r="E8086" s="7">
        <v>5.0344322784810123</v>
      </c>
    </row>
    <row r="8087" spans="1:5" x14ac:dyDescent="0.25">
      <c r="A8087" s="6">
        <v>38352</v>
      </c>
      <c r="B8087" s="7">
        <f t="shared" si="126"/>
        <v>39.74307911392404</v>
      </c>
      <c r="E8087" s="7">
        <v>26.495386075949362</v>
      </c>
    </row>
    <row r="8088" spans="1:5" x14ac:dyDescent="0.25">
      <c r="A8088" s="6">
        <v>38353</v>
      </c>
      <c r="B8088" s="7">
        <f t="shared" si="126"/>
        <v>8.5695531645569627</v>
      </c>
      <c r="E8088" s="7">
        <v>5.7130354430379748</v>
      </c>
    </row>
    <row r="8089" spans="1:5" x14ac:dyDescent="0.25">
      <c r="A8089" s="6">
        <v>38354</v>
      </c>
      <c r="B8089" s="7">
        <f t="shared" si="126"/>
        <v>7.8636617088607599</v>
      </c>
      <c r="E8089" s="7">
        <v>5.2424411392405066</v>
      </c>
    </row>
    <row r="8090" spans="1:5" x14ac:dyDescent="0.25">
      <c r="A8090" s="6">
        <v>38355</v>
      </c>
      <c r="B8090" s="7">
        <f t="shared" si="126"/>
        <v>6.3962724683544296</v>
      </c>
      <c r="E8090" s="7">
        <v>4.2641816455696198</v>
      </c>
    </row>
    <row r="8091" spans="1:5" x14ac:dyDescent="0.25">
      <c r="A8091" s="6">
        <v>38356</v>
      </c>
      <c r="B8091" s="7">
        <f t="shared" si="126"/>
        <v>6.6310547468354422</v>
      </c>
      <c r="E8091" s="7">
        <v>4.4207031645569614</v>
      </c>
    </row>
    <row r="8092" spans="1:5" x14ac:dyDescent="0.25">
      <c r="A8092" s="6">
        <v>38357</v>
      </c>
      <c r="B8092" s="7">
        <f t="shared" si="126"/>
        <v>8.0876316455696191</v>
      </c>
      <c r="E8092" s="7">
        <v>5.3917544303797458</v>
      </c>
    </row>
    <row r="8093" spans="1:5" x14ac:dyDescent="0.25">
      <c r="A8093" s="6">
        <v>38358</v>
      </c>
      <c r="B8093" s="7">
        <f t="shared" si="126"/>
        <v>6.2232749999999992</v>
      </c>
      <c r="E8093" s="7">
        <v>4.1488499999999995</v>
      </c>
    </row>
    <row r="8094" spans="1:5" x14ac:dyDescent="0.25">
      <c r="A8094" s="6">
        <v>38359</v>
      </c>
      <c r="B8094" s="7">
        <f t="shared" si="126"/>
        <v>6.376192405063291</v>
      </c>
      <c r="E8094" s="7">
        <v>4.2507949367088607</v>
      </c>
    </row>
    <row r="8095" spans="1:5" x14ac:dyDescent="0.25">
      <c r="A8095" s="6">
        <v>38360</v>
      </c>
      <c r="B8095" s="7">
        <f t="shared" si="126"/>
        <v>11.939914556962025</v>
      </c>
      <c r="E8095" s="7">
        <v>7.9599430379746829</v>
      </c>
    </row>
    <row r="8096" spans="1:5" x14ac:dyDescent="0.25">
      <c r="A8096" s="6">
        <v>38361</v>
      </c>
      <c r="B8096" s="7">
        <f t="shared" si="126"/>
        <v>10.801529430379748</v>
      </c>
      <c r="E8096" s="7">
        <v>7.2010196202531649</v>
      </c>
    </row>
    <row r="8097" spans="1:5" x14ac:dyDescent="0.25">
      <c r="A8097" s="6">
        <v>38362</v>
      </c>
      <c r="B8097" s="7">
        <f t="shared" si="126"/>
        <v>7.7879753164556957</v>
      </c>
      <c r="E8097" s="7">
        <v>5.1919835443037972</v>
      </c>
    </row>
    <row r="8098" spans="1:5" x14ac:dyDescent="0.25">
      <c r="A8098" s="6">
        <v>38363</v>
      </c>
      <c r="B8098" s="7">
        <f t="shared" si="126"/>
        <v>6.67430411392405</v>
      </c>
      <c r="E8098" s="7">
        <v>4.449536075949367</v>
      </c>
    </row>
    <row r="8099" spans="1:5" x14ac:dyDescent="0.25">
      <c r="A8099" s="6">
        <v>38364</v>
      </c>
      <c r="B8099" s="7">
        <f t="shared" si="126"/>
        <v>5.8834585443037977</v>
      </c>
      <c r="E8099" s="7">
        <v>3.9223056962025318</v>
      </c>
    </row>
    <row r="8100" spans="1:5" x14ac:dyDescent="0.25">
      <c r="A8100" s="6">
        <v>38365</v>
      </c>
      <c r="B8100" s="7">
        <f t="shared" si="126"/>
        <v>5.1698439873417721</v>
      </c>
      <c r="E8100" s="7">
        <v>3.4465626582278479</v>
      </c>
    </row>
    <row r="8101" spans="1:5" x14ac:dyDescent="0.25">
      <c r="A8101" s="6">
        <v>38366</v>
      </c>
      <c r="B8101" s="7">
        <f t="shared" si="126"/>
        <v>4.7775104430379747</v>
      </c>
      <c r="E8101" s="7">
        <v>3.1850069620253163</v>
      </c>
    </row>
    <row r="8102" spans="1:5" x14ac:dyDescent="0.25">
      <c r="A8102" s="6">
        <v>38367</v>
      </c>
      <c r="B8102" s="7">
        <f t="shared" si="126"/>
        <v>4.1920993670886073</v>
      </c>
      <c r="E8102" s="7">
        <v>2.7947329113924049</v>
      </c>
    </row>
    <row r="8103" spans="1:5" x14ac:dyDescent="0.25">
      <c r="A8103" s="6">
        <v>38368</v>
      </c>
      <c r="B8103" s="7">
        <f t="shared" si="126"/>
        <v>3.9171569620253162</v>
      </c>
      <c r="E8103" s="7">
        <v>2.6114379746835441</v>
      </c>
    </row>
    <row r="8104" spans="1:5" x14ac:dyDescent="0.25">
      <c r="A8104" s="6">
        <v>38369</v>
      </c>
      <c r="B8104" s="7">
        <f t="shared" si="126"/>
        <v>5.7537104430379742</v>
      </c>
      <c r="E8104" s="7">
        <v>3.8358069620253161</v>
      </c>
    </row>
    <row r="8105" spans="1:5" x14ac:dyDescent="0.25">
      <c r="A8105" s="6">
        <v>38370</v>
      </c>
      <c r="B8105" s="7">
        <f t="shared" si="126"/>
        <v>5.213093354430379</v>
      </c>
      <c r="E8105" s="7">
        <v>3.475395569620253</v>
      </c>
    </row>
    <row r="8106" spans="1:5" x14ac:dyDescent="0.25">
      <c r="A8106" s="6">
        <v>38371</v>
      </c>
      <c r="B8106" s="7">
        <f t="shared" si="126"/>
        <v>4.8238490506329121</v>
      </c>
      <c r="E8106" s="7">
        <v>3.2158993670886078</v>
      </c>
    </row>
    <row r="8107" spans="1:5" x14ac:dyDescent="0.25">
      <c r="A8107" s="6">
        <v>38372</v>
      </c>
      <c r="B8107" s="7">
        <f t="shared" si="126"/>
        <v>4.0963329113924054</v>
      </c>
      <c r="E8107" s="7">
        <v>2.7308886075949368</v>
      </c>
    </row>
    <row r="8108" spans="1:5" x14ac:dyDescent="0.25">
      <c r="A8108" s="6">
        <v>38373</v>
      </c>
      <c r="B8108" s="7">
        <f t="shared" si="126"/>
        <v>3.4568601265822787</v>
      </c>
      <c r="E8108" s="7">
        <v>2.3045734177215191</v>
      </c>
    </row>
    <row r="8109" spans="1:5" x14ac:dyDescent="0.25">
      <c r="A8109" s="6">
        <v>38374</v>
      </c>
      <c r="B8109" s="7">
        <f t="shared" si="126"/>
        <v>3.26069335443038</v>
      </c>
      <c r="E8109" s="7">
        <v>2.1737955696202533</v>
      </c>
    </row>
    <row r="8110" spans="1:5" x14ac:dyDescent="0.25">
      <c r="A8110" s="6">
        <v>38375</v>
      </c>
      <c r="B8110" s="7">
        <f t="shared" si="126"/>
        <v>3.1371237341772149</v>
      </c>
      <c r="E8110" s="7">
        <v>2.0914158227848101</v>
      </c>
    </row>
    <row r="8111" spans="1:5" x14ac:dyDescent="0.25">
      <c r="A8111" s="6">
        <v>38376</v>
      </c>
      <c r="B8111" s="7">
        <f t="shared" si="126"/>
        <v>3.3456474683544304</v>
      </c>
      <c r="E8111" s="7">
        <v>2.2304316455696203</v>
      </c>
    </row>
    <row r="8112" spans="1:5" x14ac:dyDescent="0.25">
      <c r="A8112" s="6">
        <v>38377</v>
      </c>
      <c r="B8112" s="7">
        <f t="shared" si="126"/>
        <v>2.9255107594936707</v>
      </c>
      <c r="E8112" s="7">
        <v>1.9503405063291137</v>
      </c>
    </row>
    <row r="8113" spans="1:5" x14ac:dyDescent="0.25">
      <c r="A8113" s="6">
        <v>38378</v>
      </c>
      <c r="B8113" s="7">
        <f t="shared" si="126"/>
        <v>2.6752822784810126</v>
      </c>
      <c r="E8113" s="7">
        <v>1.7835215189873417</v>
      </c>
    </row>
    <row r="8114" spans="1:5" x14ac:dyDescent="0.25">
      <c r="A8114" s="6">
        <v>38379</v>
      </c>
      <c r="B8114" s="7">
        <f t="shared" si="126"/>
        <v>2.4883832278481011</v>
      </c>
      <c r="E8114" s="7">
        <v>1.658922151898734</v>
      </c>
    </row>
    <row r="8115" spans="1:5" x14ac:dyDescent="0.25">
      <c r="A8115" s="6">
        <v>38380</v>
      </c>
      <c r="B8115" s="7">
        <f t="shared" si="126"/>
        <v>2.3215642405063286</v>
      </c>
      <c r="E8115" s="7">
        <v>1.5477094936708857</v>
      </c>
    </row>
    <row r="8116" spans="1:5" x14ac:dyDescent="0.25">
      <c r="A8116" s="6">
        <v>38381</v>
      </c>
      <c r="B8116" s="7">
        <f t="shared" si="126"/>
        <v>2.2551455696202529</v>
      </c>
      <c r="E8116" s="7">
        <v>1.5034303797468354</v>
      </c>
    </row>
    <row r="8117" spans="1:5" x14ac:dyDescent="0.25">
      <c r="A8117" s="6">
        <v>38382</v>
      </c>
      <c r="B8117" s="7">
        <f t="shared" si="126"/>
        <v>2.1300313291139235</v>
      </c>
      <c r="E8117" s="7">
        <v>1.4200208860759491</v>
      </c>
    </row>
    <row r="8118" spans="1:5" x14ac:dyDescent="0.25">
      <c r="A8118" s="6">
        <v>38383</v>
      </c>
      <c r="B8118" s="7">
        <f t="shared" si="126"/>
        <v>2.10840664556962</v>
      </c>
      <c r="E8118" s="7">
        <v>1.4056044303797466</v>
      </c>
    </row>
    <row r="8119" spans="1:5" x14ac:dyDescent="0.25">
      <c r="A8119" s="6">
        <v>38384</v>
      </c>
      <c r="B8119" s="7">
        <f t="shared" si="126"/>
        <v>2.024997151898734</v>
      </c>
      <c r="E8119" s="7">
        <v>1.3499981012658226</v>
      </c>
    </row>
    <row r="8120" spans="1:5" x14ac:dyDescent="0.25">
      <c r="A8120" s="6">
        <v>38385</v>
      </c>
      <c r="B8120" s="7">
        <f t="shared" si="126"/>
        <v>1.8612674050632911</v>
      </c>
      <c r="E8120" s="7">
        <v>1.2408449367088608</v>
      </c>
    </row>
    <row r="8121" spans="1:5" x14ac:dyDescent="0.25">
      <c r="A8121" s="6">
        <v>38386</v>
      </c>
      <c r="B8121" s="7">
        <f t="shared" si="126"/>
        <v>1.7701348101265819</v>
      </c>
      <c r="E8121" s="7">
        <v>1.1800898734177212</v>
      </c>
    </row>
    <row r="8122" spans="1:5" x14ac:dyDescent="0.25">
      <c r="A8122" s="6">
        <v>38387</v>
      </c>
      <c r="B8122" s="7">
        <f t="shared" si="126"/>
        <v>1.6712791139240508</v>
      </c>
      <c r="E8122" s="7">
        <v>1.1141860759493671</v>
      </c>
    </row>
    <row r="8123" spans="1:5" x14ac:dyDescent="0.25">
      <c r="A8123" s="6">
        <v>38388</v>
      </c>
      <c r="B8123" s="7">
        <f t="shared" si="126"/>
        <v>1.5909588607594936</v>
      </c>
      <c r="E8123" s="7">
        <v>1.060639240506329</v>
      </c>
    </row>
    <row r="8124" spans="1:5" x14ac:dyDescent="0.25">
      <c r="A8124" s="6">
        <v>38389</v>
      </c>
      <c r="B8124" s="7">
        <f t="shared" si="126"/>
        <v>1.570878797468354</v>
      </c>
      <c r="E8124" s="7">
        <v>1.0472525316455694</v>
      </c>
    </row>
    <row r="8125" spans="1:5" x14ac:dyDescent="0.25">
      <c r="A8125" s="6">
        <v>38390</v>
      </c>
      <c r="B8125" s="7">
        <f t="shared" si="126"/>
        <v>2.2783148734177217</v>
      </c>
      <c r="E8125" s="7">
        <v>1.5188765822784811</v>
      </c>
    </row>
    <row r="8126" spans="1:5" x14ac:dyDescent="0.25">
      <c r="A8126" s="6">
        <v>38391</v>
      </c>
      <c r="B8126" s="7">
        <f t="shared" si="126"/>
        <v>2.7370670886075947</v>
      </c>
      <c r="E8126" s="7">
        <v>1.8247113924050633</v>
      </c>
    </row>
    <row r="8127" spans="1:5" x14ac:dyDescent="0.25">
      <c r="A8127" s="6">
        <v>38392</v>
      </c>
      <c r="B8127" s="7">
        <f t="shared" si="126"/>
        <v>1.9663015822784806</v>
      </c>
      <c r="E8127" s="7">
        <v>1.310867721518987</v>
      </c>
    </row>
    <row r="8128" spans="1:5" x14ac:dyDescent="0.25">
      <c r="A8128" s="6">
        <v>38393</v>
      </c>
      <c r="B8128" s="7">
        <f t="shared" si="126"/>
        <v>1.6990822784810127</v>
      </c>
      <c r="E8128" s="7">
        <v>1.1327215189873419</v>
      </c>
    </row>
    <row r="8129" spans="1:5" x14ac:dyDescent="0.25">
      <c r="A8129" s="6">
        <v>38394</v>
      </c>
      <c r="B8129" s="7">
        <f t="shared" si="126"/>
        <v>1.8550889240506327</v>
      </c>
      <c r="E8129" s="7">
        <v>1.2367259493670886</v>
      </c>
    </row>
    <row r="8130" spans="1:5" x14ac:dyDescent="0.25">
      <c r="A8130" s="6">
        <v>38395</v>
      </c>
      <c r="B8130" s="7">
        <f t="shared" si="126"/>
        <v>10.002960759493671</v>
      </c>
      <c r="E8130" s="7">
        <v>6.6686405063291136</v>
      </c>
    </row>
    <row r="8131" spans="1:5" x14ac:dyDescent="0.25">
      <c r="A8131" s="6">
        <v>38396</v>
      </c>
      <c r="B8131" s="7">
        <f t="shared" si="126"/>
        <v>5.3490199367088609</v>
      </c>
      <c r="E8131" s="7">
        <v>3.5660132911392406</v>
      </c>
    </row>
    <row r="8132" spans="1:5" x14ac:dyDescent="0.25">
      <c r="A8132" s="6">
        <v>38397</v>
      </c>
      <c r="B8132" s="7">
        <f t="shared" si="126"/>
        <v>3.9434155063291141</v>
      </c>
      <c r="E8132" s="7">
        <v>2.6289436708860761</v>
      </c>
    </row>
    <row r="8133" spans="1:5" x14ac:dyDescent="0.25">
      <c r="A8133" s="6">
        <v>38398</v>
      </c>
      <c r="B8133" s="7">
        <f t="shared" si="126"/>
        <v>3.277684177215189</v>
      </c>
      <c r="E8133" s="7">
        <v>2.185122784810126</v>
      </c>
    </row>
    <row r="8134" spans="1:5" x14ac:dyDescent="0.25">
      <c r="A8134" s="6">
        <v>38399</v>
      </c>
      <c r="B8134" s="7">
        <f t="shared" si="126"/>
        <v>2.4497677215189873</v>
      </c>
      <c r="E8134" s="7">
        <v>1.6331784810126582</v>
      </c>
    </row>
    <row r="8135" spans="1:5" x14ac:dyDescent="0.25">
      <c r="A8135" s="6">
        <v>38400</v>
      </c>
      <c r="B8135" s="7">
        <f t="shared" si="126"/>
        <v>2.3431889240506329</v>
      </c>
      <c r="E8135" s="7">
        <v>1.5621259493670885</v>
      </c>
    </row>
    <row r="8136" spans="1:5" x14ac:dyDescent="0.25">
      <c r="A8136" s="6">
        <v>38401</v>
      </c>
      <c r="B8136" s="7">
        <f t="shared" ref="B8136:B8199" si="127">+E8136*$B$5</f>
        <v>2.5022848101265822</v>
      </c>
      <c r="E8136" s="7">
        <v>1.6681898734177214</v>
      </c>
    </row>
    <row r="8137" spans="1:5" x14ac:dyDescent="0.25">
      <c r="A8137" s="6">
        <v>38402</v>
      </c>
      <c r="B8137" s="7">
        <f t="shared" si="127"/>
        <v>2.1686468354430377</v>
      </c>
      <c r="E8137" s="7">
        <v>1.4457645569620252</v>
      </c>
    </row>
    <row r="8138" spans="1:5" x14ac:dyDescent="0.25">
      <c r="A8138" s="6">
        <v>38403</v>
      </c>
      <c r="B8138" s="7">
        <f t="shared" si="127"/>
        <v>2.0049170886075949</v>
      </c>
      <c r="E8138" s="7">
        <v>1.3366113924050631</v>
      </c>
    </row>
    <row r="8139" spans="1:5" x14ac:dyDescent="0.25">
      <c r="A8139" s="6">
        <v>38404</v>
      </c>
      <c r="B8139" s="7">
        <f t="shared" si="127"/>
        <v>1.882892088607595</v>
      </c>
      <c r="E8139" s="7">
        <v>1.2552613924050633</v>
      </c>
    </row>
    <row r="8140" spans="1:5" x14ac:dyDescent="0.25">
      <c r="A8140" s="6">
        <v>38405</v>
      </c>
      <c r="B8140" s="7">
        <f t="shared" si="127"/>
        <v>1.7222515822784807</v>
      </c>
      <c r="E8140" s="7">
        <v>1.1481677215189872</v>
      </c>
    </row>
    <row r="8141" spans="1:5" x14ac:dyDescent="0.25">
      <c r="A8141" s="6">
        <v>38406</v>
      </c>
      <c r="B8141" s="7">
        <f t="shared" si="127"/>
        <v>1.6836360759493672</v>
      </c>
      <c r="E8141" s="7">
        <v>1.1224240506329115</v>
      </c>
    </row>
    <row r="8142" spans="1:5" x14ac:dyDescent="0.25">
      <c r="A8142" s="6">
        <v>38407</v>
      </c>
      <c r="B8142" s="7">
        <f t="shared" si="127"/>
        <v>1.7423316455696201</v>
      </c>
      <c r="E8142" s="7">
        <v>1.1615544303797467</v>
      </c>
    </row>
    <row r="8143" spans="1:5" x14ac:dyDescent="0.25">
      <c r="A8143" s="6">
        <v>38408</v>
      </c>
      <c r="B8143" s="7">
        <f t="shared" si="127"/>
        <v>2.7772272151898738</v>
      </c>
      <c r="E8143" s="7">
        <v>1.8514848101265824</v>
      </c>
    </row>
    <row r="8144" spans="1:5" x14ac:dyDescent="0.25">
      <c r="A8144" s="6">
        <v>38409</v>
      </c>
      <c r="B8144" s="7">
        <f t="shared" si="127"/>
        <v>1.9848370253164553</v>
      </c>
      <c r="E8144" s="7">
        <v>1.3232246835443036</v>
      </c>
    </row>
    <row r="8145" spans="1:5" x14ac:dyDescent="0.25">
      <c r="A8145" s="6">
        <v>38410</v>
      </c>
      <c r="B8145" s="7">
        <f t="shared" si="127"/>
        <v>1.9910155063291137</v>
      </c>
      <c r="E8145" s="7">
        <v>1.3273436708860757</v>
      </c>
    </row>
    <row r="8146" spans="1:5" x14ac:dyDescent="0.25">
      <c r="A8146" s="6">
        <v>38411</v>
      </c>
      <c r="B8146" s="7">
        <f t="shared" si="127"/>
        <v>2.1207636075949368</v>
      </c>
      <c r="E8146" s="7">
        <v>1.4138424050632912</v>
      </c>
    </row>
    <row r="8147" spans="1:5" x14ac:dyDescent="0.25">
      <c r="A8147" s="6">
        <v>38412</v>
      </c>
      <c r="B8147" s="7">
        <f t="shared" si="127"/>
        <v>3.0985082278481006</v>
      </c>
      <c r="E8147" s="7">
        <v>2.0656721518987338</v>
      </c>
    </row>
    <row r="8148" spans="1:5" x14ac:dyDescent="0.25">
      <c r="A8148" s="6">
        <v>38413</v>
      </c>
      <c r="B8148" s="7">
        <f t="shared" si="127"/>
        <v>2.1918161392405064</v>
      </c>
      <c r="E8148" s="7">
        <v>1.461210759493671</v>
      </c>
    </row>
    <row r="8149" spans="1:5" x14ac:dyDescent="0.25">
      <c r="A8149" s="6">
        <v>38414</v>
      </c>
      <c r="B8149" s="7">
        <f t="shared" si="127"/>
        <v>2.0744249999999997</v>
      </c>
      <c r="E8149" s="7">
        <v>1.3829499999999999</v>
      </c>
    </row>
    <row r="8150" spans="1:5" x14ac:dyDescent="0.25">
      <c r="A8150" s="6">
        <v>38415</v>
      </c>
      <c r="B8150" s="7">
        <f t="shared" si="127"/>
        <v>1.7685901898734175</v>
      </c>
      <c r="E8150" s="7">
        <v>1.1790601265822784</v>
      </c>
    </row>
    <row r="8151" spans="1:5" x14ac:dyDescent="0.25">
      <c r="A8151" s="6">
        <v>38416</v>
      </c>
      <c r="B8151" s="7">
        <f t="shared" si="127"/>
        <v>1.6434759493670885</v>
      </c>
      <c r="E8151" s="7">
        <v>1.0956506329113924</v>
      </c>
    </row>
    <row r="8152" spans="1:5" x14ac:dyDescent="0.25">
      <c r="A8152" s="6">
        <v>38417</v>
      </c>
      <c r="B8152" s="7">
        <f t="shared" si="127"/>
        <v>1.6110389240506326</v>
      </c>
      <c r="E8152" s="7">
        <v>1.0740259493670885</v>
      </c>
    </row>
    <row r="8153" spans="1:5" x14ac:dyDescent="0.25">
      <c r="A8153" s="6">
        <v>38418</v>
      </c>
      <c r="B8153" s="7">
        <f t="shared" si="127"/>
        <v>1.977113924050633</v>
      </c>
      <c r="E8153" s="7">
        <v>1.3180759493670886</v>
      </c>
    </row>
    <row r="8154" spans="1:5" x14ac:dyDescent="0.25">
      <c r="A8154" s="6">
        <v>38419</v>
      </c>
      <c r="B8154" s="7">
        <f t="shared" si="127"/>
        <v>1.6604667721518986</v>
      </c>
      <c r="E8154" s="7">
        <v>1.1069778481012658</v>
      </c>
    </row>
    <row r="8155" spans="1:5" x14ac:dyDescent="0.25">
      <c r="A8155" s="6">
        <v>38420</v>
      </c>
      <c r="B8155" s="7">
        <f t="shared" si="127"/>
        <v>1.9493107594936705</v>
      </c>
      <c r="E8155" s="7">
        <v>1.2995405063291137</v>
      </c>
    </row>
    <row r="8156" spans="1:5" x14ac:dyDescent="0.25">
      <c r="A8156" s="6">
        <v>38421</v>
      </c>
      <c r="B8156" s="7">
        <f t="shared" si="127"/>
        <v>1.7021715189873419</v>
      </c>
      <c r="E8156" s="7">
        <v>1.1347810126582278</v>
      </c>
    </row>
    <row r="8157" spans="1:5" x14ac:dyDescent="0.25">
      <c r="A8157" s="6">
        <v>38422</v>
      </c>
      <c r="B8157" s="7">
        <f t="shared" si="127"/>
        <v>2.71853164556962</v>
      </c>
      <c r="E8157" s="7">
        <v>1.8123544303797468</v>
      </c>
    </row>
    <row r="8158" spans="1:5" x14ac:dyDescent="0.25">
      <c r="A8158" s="6">
        <v>38423</v>
      </c>
      <c r="B8158" s="7">
        <f t="shared" si="127"/>
        <v>5.5405528481012656</v>
      </c>
      <c r="E8158" s="7">
        <v>3.6937018987341768</v>
      </c>
    </row>
    <row r="8159" spans="1:5" x14ac:dyDescent="0.25">
      <c r="A8159" s="6">
        <v>38424</v>
      </c>
      <c r="B8159" s="7">
        <f t="shared" si="127"/>
        <v>2.7417009493670879</v>
      </c>
      <c r="E8159" s="7">
        <v>1.8278006329113921</v>
      </c>
    </row>
    <row r="8160" spans="1:5" x14ac:dyDescent="0.25">
      <c r="A8160" s="6">
        <v>38425</v>
      </c>
      <c r="B8160" s="7">
        <f t="shared" si="127"/>
        <v>2.2350655063291138</v>
      </c>
      <c r="E8160" s="7">
        <v>1.4900436708860758</v>
      </c>
    </row>
    <row r="8161" spans="1:5" x14ac:dyDescent="0.25">
      <c r="A8161" s="6">
        <v>38426</v>
      </c>
      <c r="B8161" s="7">
        <f t="shared" si="127"/>
        <v>1.9632123417721519</v>
      </c>
      <c r="E8161" s="7">
        <v>1.3088082278481012</v>
      </c>
    </row>
    <row r="8162" spans="1:5" x14ac:dyDescent="0.25">
      <c r="A8162" s="6">
        <v>38427</v>
      </c>
      <c r="B8162" s="7">
        <f t="shared" si="127"/>
        <v>1.7809471518987339</v>
      </c>
      <c r="E8162" s="7">
        <v>1.1872981012658226</v>
      </c>
    </row>
    <row r="8163" spans="1:5" x14ac:dyDescent="0.25">
      <c r="A8163" s="6">
        <v>38428</v>
      </c>
      <c r="B8163" s="7">
        <f t="shared" si="127"/>
        <v>1.7052607594936706</v>
      </c>
      <c r="E8163" s="7">
        <v>1.1368405063291138</v>
      </c>
    </row>
    <row r="8164" spans="1:5" x14ac:dyDescent="0.25">
      <c r="A8164" s="6">
        <v>38429</v>
      </c>
      <c r="B8164" s="7">
        <f t="shared" si="127"/>
        <v>1.6542882911392405</v>
      </c>
      <c r="E8164" s="7">
        <v>1.1028588607594936</v>
      </c>
    </row>
    <row r="8165" spans="1:5" x14ac:dyDescent="0.25">
      <c r="A8165" s="6">
        <v>38430</v>
      </c>
      <c r="B8165" s="7">
        <f t="shared" si="127"/>
        <v>1.6820914556962023</v>
      </c>
      <c r="E8165" s="7">
        <v>1.1213943037974683</v>
      </c>
    </row>
    <row r="8166" spans="1:5" x14ac:dyDescent="0.25">
      <c r="A8166" s="6">
        <v>38431</v>
      </c>
      <c r="B8166" s="7">
        <f t="shared" si="127"/>
        <v>2.10840664556962</v>
      </c>
      <c r="E8166" s="7">
        <v>1.4056044303797466</v>
      </c>
    </row>
    <row r="8167" spans="1:5" x14ac:dyDescent="0.25">
      <c r="A8167" s="6">
        <v>38432</v>
      </c>
      <c r="B8167" s="7">
        <f t="shared" si="127"/>
        <v>2.0883265822784813</v>
      </c>
      <c r="E8167" s="7">
        <v>1.3922177215189875</v>
      </c>
    </row>
    <row r="8168" spans="1:5" x14ac:dyDescent="0.25">
      <c r="A8168" s="6">
        <v>38433</v>
      </c>
      <c r="B8168" s="7">
        <f t="shared" si="127"/>
        <v>1.9230522151898737</v>
      </c>
      <c r="E8168" s="7">
        <v>1.2820348101265824</v>
      </c>
    </row>
    <row r="8169" spans="1:5" x14ac:dyDescent="0.25">
      <c r="A8169" s="6">
        <v>38434</v>
      </c>
      <c r="B8169" s="7">
        <f t="shared" si="127"/>
        <v>1.7222515822784807</v>
      </c>
      <c r="E8169" s="7">
        <v>1.1481677215189872</v>
      </c>
    </row>
    <row r="8170" spans="1:5" x14ac:dyDescent="0.25">
      <c r="A8170" s="6">
        <v>38435</v>
      </c>
      <c r="B8170" s="7">
        <f t="shared" si="127"/>
        <v>1.7052607594936706</v>
      </c>
      <c r="E8170" s="7">
        <v>1.1368405063291138</v>
      </c>
    </row>
    <row r="8171" spans="1:5" x14ac:dyDescent="0.25">
      <c r="A8171" s="6">
        <v>38436</v>
      </c>
      <c r="B8171" s="7">
        <f t="shared" si="127"/>
        <v>2.1315759493670883</v>
      </c>
      <c r="E8171" s="7">
        <v>1.4210506329113921</v>
      </c>
    </row>
    <row r="8172" spans="1:5" x14ac:dyDescent="0.25">
      <c r="A8172" s="6">
        <v>38437</v>
      </c>
      <c r="B8172" s="7">
        <f t="shared" si="127"/>
        <v>24.253627215189873</v>
      </c>
      <c r="E8172" s="7">
        <v>16.169084810126581</v>
      </c>
    </row>
    <row r="8173" spans="1:5" x14ac:dyDescent="0.25">
      <c r="A8173" s="6">
        <v>38438</v>
      </c>
      <c r="B8173" s="7">
        <f t="shared" si="127"/>
        <v>4.1920993670886073</v>
      </c>
      <c r="E8173" s="7">
        <v>2.7947329113924049</v>
      </c>
    </row>
    <row r="8174" spans="1:5" x14ac:dyDescent="0.25">
      <c r="A8174" s="6">
        <v>38439</v>
      </c>
      <c r="B8174" s="7">
        <f t="shared" si="127"/>
        <v>2.7849503164556961</v>
      </c>
      <c r="E8174" s="7">
        <v>1.8566335443037973</v>
      </c>
    </row>
    <row r="8175" spans="1:5" x14ac:dyDescent="0.25">
      <c r="A8175" s="6">
        <v>38440</v>
      </c>
      <c r="B8175" s="7">
        <f t="shared" si="127"/>
        <v>6.8503908227848092</v>
      </c>
      <c r="E8175" s="7">
        <v>4.5669272151898728</v>
      </c>
    </row>
    <row r="8176" spans="1:5" x14ac:dyDescent="0.25">
      <c r="A8176" s="6">
        <v>38441</v>
      </c>
      <c r="B8176" s="7">
        <f t="shared" si="127"/>
        <v>3.8847199367088603</v>
      </c>
      <c r="E8176" s="7">
        <v>2.5898132911392402</v>
      </c>
    </row>
    <row r="8177" spans="1:5" x14ac:dyDescent="0.25">
      <c r="A8177" s="6">
        <v>38442</v>
      </c>
      <c r="B8177" s="7">
        <f t="shared" si="127"/>
        <v>2.843645886075949</v>
      </c>
      <c r="E8177" s="7">
        <v>1.8957639240506328</v>
      </c>
    </row>
    <row r="8178" spans="1:5" x14ac:dyDescent="0.25">
      <c r="A8178" s="6">
        <v>38443</v>
      </c>
      <c r="B8178" s="7">
        <f t="shared" si="127"/>
        <v>2.510007911392405</v>
      </c>
      <c r="E8178" s="7">
        <v>1.6733386075949366</v>
      </c>
    </row>
    <row r="8179" spans="1:5" x14ac:dyDescent="0.25">
      <c r="A8179" s="6">
        <v>38444</v>
      </c>
      <c r="B8179" s="7">
        <f t="shared" si="127"/>
        <v>2.3540012658227845</v>
      </c>
      <c r="E8179" s="7">
        <v>1.5693341772151896</v>
      </c>
    </row>
    <row r="8180" spans="1:5" x14ac:dyDescent="0.25">
      <c r="A8180" s="6">
        <v>38445</v>
      </c>
      <c r="B8180" s="7">
        <f t="shared" si="127"/>
        <v>2.8668151898734173</v>
      </c>
      <c r="E8180" s="7">
        <v>1.9112101265822783</v>
      </c>
    </row>
    <row r="8181" spans="1:5" x14ac:dyDescent="0.25">
      <c r="A8181" s="6">
        <v>38446</v>
      </c>
      <c r="B8181" s="7">
        <f t="shared" si="127"/>
        <v>2.771048734177215</v>
      </c>
      <c r="E8181" s="7">
        <v>1.84736582278481</v>
      </c>
    </row>
    <row r="8182" spans="1:5" x14ac:dyDescent="0.25">
      <c r="A8182" s="6">
        <v>38447</v>
      </c>
      <c r="B8182" s="7">
        <f t="shared" si="127"/>
        <v>6.252622784810125</v>
      </c>
      <c r="E8182" s="7">
        <v>4.168415189873417</v>
      </c>
    </row>
    <row r="8183" spans="1:5" x14ac:dyDescent="0.25">
      <c r="A8183" s="6">
        <v>38448</v>
      </c>
      <c r="B8183" s="7">
        <f t="shared" si="127"/>
        <v>3.615956012658228</v>
      </c>
      <c r="E8183" s="7">
        <v>2.4106373417721518</v>
      </c>
    </row>
    <row r="8184" spans="1:5" x14ac:dyDescent="0.25">
      <c r="A8184" s="6">
        <v>38449</v>
      </c>
      <c r="B8184" s="7">
        <f t="shared" si="127"/>
        <v>3.1834623417721515</v>
      </c>
      <c r="E8184" s="7">
        <v>2.1223082278481011</v>
      </c>
    </row>
    <row r="8185" spans="1:5" x14ac:dyDescent="0.25">
      <c r="A8185" s="6">
        <v>38450</v>
      </c>
      <c r="B8185" s="7">
        <f t="shared" si="127"/>
        <v>3.6483930379746834</v>
      </c>
      <c r="E8185" s="7">
        <v>2.4322620253164557</v>
      </c>
    </row>
    <row r="8186" spans="1:5" x14ac:dyDescent="0.25">
      <c r="A8186" s="6">
        <v>38451</v>
      </c>
      <c r="B8186" s="7">
        <f t="shared" si="127"/>
        <v>3.5279126582278479</v>
      </c>
      <c r="E8186" s="7">
        <v>2.3519417721518985</v>
      </c>
    </row>
    <row r="8187" spans="1:5" x14ac:dyDescent="0.25">
      <c r="A8187" s="6">
        <v>38452</v>
      </c>
      <c r="B8187" s="7">
        <f t="shared" si="127"/>
        <v>3.0150987341772151</v>
      </c>
      <c r="E8187" s="7">
        <v>2.0100658227848101</v>
      </c>
    </row>
    <row r="8188" spans="1:5" x14ac:dyDescent="0.25">
      <c r="A8188" s="6">
        <v>38453</v>
      </c>
      <c r="B8188" s="7">
        <f t="shared" si="127"/>
        <v>2.7926734177215193</v>
      </c>
      <c r="E8188" s="7">
        <v>1.8617822784810127</v>
      </c>
    </row>
    <row r="8189" spans="1:5" x14ac:dyDescent="0.25">
      <c r="A8189" s="6">
        <v>38454</v>
      </c>
      <c r="B8189" s="7">
        <f t="shared" si="127"/>
        <v>2.6397560126582276</v>
      </c>
      <c r="E8189" s="7">
        <v>1.7598373417721518</v>
      </c>
    </row>
    <row r="8190" spans="1:5" x14ac:dyDescent="0.25">
      <c r="A8190" s="6">
        <v>38455</v>
      </c>
      <c r="B8190" s="7">
        <f t="shared" si="127"/>
        <v>2.6830053797468354</v>
      </c>
      <c r="E8190" s="7">
        <v>1.7886702531645569</v>
      </c>
    </row>
    <row r="8191" spans="1:5" x14ac:dyDescent="0.25">
      <c r="A8191" s="6">
        <v>38456</v>
      </c>
      <c r="B8191" s="7">
        <f t="shared" si="127"/>
        <v>2.4883832278481011</v>
      </c>
      <c r="E8191" s="7">
        <v>1.658922151898734</v>
      </c>
    </row>
    <row r="8192" spans="1:5" x14ac:dyDescent="0.25">
      <c r="A8192" s="6">
        <v>38457</v>
      </c>
      <c r="B8192" s="7">
        <f t="shared" si="127"/>
        <v>2.3107518987341771</v>
      </c>
      <c r="E8192" s="7">
        <v>1.5405012658227848</v>
      </c>
    </row>
    <row r="8193" spans="1:5" x14ac:dyDescent="0.25">
      <c r="A8193" s="6">
        <v>38458</v>
      </c>
      <c r="B8193" s="7">
        <f t="shared" si="127"/>
        <v>2.2767702531645568</v>
      </c>
      <c r="E8193" s="7">
        <v>1.5178468354430379</v>
      </c>
    </row>
    <row r="8194" spans="1:5" x14ac:dyDescent="0.25">
      <c r="A8194" s="6">
        <v>38459</v>
      </c>
      <c r="B8194" s="7">
        <f t="shared" si="127"/>
        <v>2.1856376582278481</v>
      </c>
      <c r="E8194" s="7">
        <v>1.4570917721518986</v>
      </c>
    </row>
    <row r="8195" spans="1:5" x14ac:dyDescent="0.25">
      <c r="A8195" s="6">
        <v>38460</v>
      </c>
      <c r="B8195" s="7">
        <f t="shared" si="127"/>
        <v>2.10840664556962</v>
      </c>
      <c r="E8195" s="7">
        <v>1.4056044303797466</v>
      </c>
    </row>
    <row r="8196" spans="1:5" x14ac:dyDescent="0.25">
      <c r="A8196" s="6">
        <v>38461</v>
      </c>
      <c r="B8196" s="7">
        <f t="shared" si="127"/>
        <v>1.9910155063291137</v>
      </c>
      <c r="E8196" s="7">
        <v>1.3273436708860757</v>
      </c>
    </row>
    <row r="8197" spans="1:5" x14ac:dyDescent="0.25">
      <c r="A8197" s="6">
        <v>38462</v>
      </c>
      <c r="B8197" s="7">
        <f t="shared" si="127"/>
        <v>2.0049170886075949</v>
      </c>
      <c r="E8197" s="7">
        <v>1.3366113924050631</v>
      </c>
    </row>
    <row r="8198" spans="1:5" x14ac:dyDescent="0.25">
      <c r="A8198" s="6">
        <v>38463</v>
      </c>
      <c r="B8198" s="7">
        <f t="shared" si="127"/>
        <v>2.3400996835443033</v>
      </c>
      <c r="E8198" s="7">
        <v>1.5600664556962023</v>
      </c>
    </row>
    <row r="8199" spans="1:5" x14ac:dyDescent="0.25">
      <c r="A8199" s="6">
        <v>38464</v>
      </c>
      <c r="B8199" s="7">
        <f t="shared" si="127"/>
        <v>2.3107518987341771</v>
      </c>
      <c r="E8199" s="7">
        <v>1.5405012658227848</v>
      </c>
    </row>
    <row r="8200" spans="1:5" x14ac:dyDescent="0.25">
      <c r="A8200" s="6">
        <v>38465</v>
      </c>
      <c r="B8200" s="7">
        <f t="shared" ref="B8200:B8263" si="128">+E8200*$B$5</f>
        <v>2.1300313291139235</v>
      </c>
      <c r="E8200" s="7">
        <v>1.4200208860759491</v>
      </c>
    </row>
    <row r="8201" spans="1:5" x14ac:dyDescent="0.25">
      <c r="A8201" s="6">
        <v>38466</v>
      </c>
      <c r="B8201" s="7">
        <f t="shared" si="128"/>
        <v>2.5609803797468351</v>
      </c>
      <c r="E8201" s="7">
        <v>1.7073202531645568</v>
      </c>
    </row>
    <row r="8202" spans="1:5" x14ac:dyDescent="0.25">
      <c r="A8202" s="6">
        <v>38467</v>
      </c>
      <c r="B8202" s="7">
        <f t="shared" si="128"/>
        <v>2.6397560126582276</v>
      </c>
      <c r="E8202" s="7">
        <v>1.7598373417721518</v>
      </c>
    </row>
    <row r="8203" spans="1:5" x14ac:dyDescent="0.25">
      <c r="A8203" s="6">
        <v>38468</v>
      </c>
      <c r="B8203" s="7">
        <f t="shared" si="128"/>
        <v>3.5912420886075944</v>
      </c>
      <c r="E8203" s="7">
        <v>2.3941613924050631</v>
      </c>
    </row>
    <row r="8204" spans="1:5" x14ac:dyDescent="0.25">
      <c r="A8204" s="6">
        <v>38469</v>
      </c>
      <c r="B8204" s="7">
        <f t="shared" si="128"/>
        <v>12.534593354430378</v>
      </c>
      <c r="E8204" s="7">
        <v>8.3563955696202523</v>
      </c>
    </row>
    <row r="8205" spans="1:5" x14ac:dyDescent="0.25">
      <c r="A8205" s="6">
        <v>38470</v>
      </c>
      <c r="B8205" s="7">
        <f t="shared" si="128"/>
        <v>14.114739873417721</v>
      </c>
      <c r="E8205" s="7">
        <v>9.4098265822784803</v>
      </c>
    </row>
    <row r="8206" spans="1:5" x14ac:dyDescent="0.25">
      <c r="A8206" s="6">
        <v>38471</v>
      </c>
      <c r="B8206" s="7">
        <f t="shared" si="128"/>
        <v>6.6465009493670895</v>
      </c>
      <c r="E8206" s="7">
        <v>4.4310006329113927</v>
      </c>
    </row>
    <row r="8207" spans="1:5" x14ac:dyDescent="0.25">
      <c r="A8207" s="6">
        <v>38472</v>
      </c>
      <c r="B8207" s="7">
        <f t="shared" si="128"/>
        <v>15.574406012658228</v>
      </c>
      <c r="E8207" s="7">
        <v>10.382937341772152</v>
      </c>
    </row>
    <row r="8208" spans="1:5" x14ac:dyDescent="0.25">
      <c r="A8208" s="6">
        <v>38473</v>
      </c>
      <c r="B8208" s="7">
        <f t="shared" si="128"/>
        <v>5.6394085443037962</v>
      </c>
      <c r="E8208" s="7">
        <v>3.7596056962025308</v>
      </c>
    </row>
    <row r="8209" spans="1:5" x14ac:dyDescent="0.25">
      <c r="A8209" s="6">
        <v>38474</v>
      </c>
      <c r="B8209" s="7">
        <f t="shared" si="128"/>
        <v>10.52504240506329</v>
      </c>
      <c r="E8209" s="7">
        <v>7.01669493670886</v>
      </c>
    </row>
    <row r="8210" spans="1:5" x14ac:dyDescent="0.25">
      <c r="A8210" s="6">
        <v>38475</v>
      </c>
      <c r="B8210" s="7">
        <f t="shared" si="128"/>
        <v>5.6857471518987337</v>
      </c>
      <c r="E8210" s="7">
        <v>3.7904981012658223</v>
      </c>
    </row>
    <row r="8211" spans="1:5" x14ac:dyDescent="0.25">
      <c r="A8211" s="6">
        <v>38476</v>
      </c>
      <c r="B8211" s="7">
        <f t="shared" si="128"/>
        <v>4.629226898734176</v>
      </c>
      <c r="E8211" s="7">
        <v>3.0861512658227843</v>
      </c>
    </row>
    <row r="8212" spans="1:5" x14ac:dyDescent="0.25">
      <c r="A8212" s="6">
        <v>38477</v>
      </c>
      <c r="B8212" s="7">
        <f t="shared" si="128"/>
        <v>4.3326598101265823</v>
      </c>
      <c r="E8212" s="7">
        <v>2.8884398734177217</v>
      </c>
    </row>
    <row r="8213" spans="1:5" x14ac:dyDescent="0.25">
      <c r="A8213" s="6">
        <v>38478</v>
      </c>
      <c r="B8213" s="7">
        <f t="shared" si="128"/>
        <v>4.0453604430379748</v>
      </c>
      <c r="E8213" s="7">
        <v>2.6969069620253165</v>
      </c>
    </row>
    <row r="8214" spans="1:5" x14ac:dyDescent="0.25">
      <c r="A8214" s="6">
        <v>38479</v>
      </c>
      <c r="B8214" s="7">
        <f t="shared" si="128"/>
        <v>3.8507382911392396</v>
      </c>
      <c r="E8214" s="7">
        <v>2.5671588607594931</v>
      </c>
    </row>
    <row r="8215" spans="1:5" x14ac:dyDescent="0.25">
      <c r="A8215" s="6">
        <v>38480</v>
      </c>
      <c r="B8215" s="7">
        <f t="shared" si="128"/>
        <v>4.7914120253164549</v>
      </c>
      <c r="E8215" s="7">
        <v>3.1942746835443034</v>
      </c>
    </row>
    <row r="8216" spans="1:5" x14ac:dyDescent="0.25">
      <c r="A8216" s="6">
        <v>38481</v>
      </c>
      <c r="B8216" s="7">
        <f t="shared" si="128"/>
        <v>3.8013104430379743</v>
      </c>
      <c r="E8216" s="7">
        <v>2.534206962025316</v>
      </c>
    </row>
    <row r="8217" spans="1:5" x14ac:dyDescent="0.25">
      <c r="A8217" s="6">
        <v>38482</v>
      </c>
      <c r="B8217" s="7">
        <f t="shared" si="128"/>
        <v>5.0122927215189872</v>
      </c>
      <c r="E8217" s="7">
        <v>3.341528481012658</v>
      </c>
    </row>
    <row r="8218" spans="1:5" x14ac:dyDescent="0.25">
      <c r="A8218" s="6">
        <v>38483</v>
      </c>
      <c r="B8218" s="7">
        <f t="shared" si="128"/>
        <v>5.5652667721518991</v>
      </c>
      <c r="E8218" s="7">
        <v>3.7101778481012659</v>
      </c>
    </row>
    <row r="8219" spans="1:5" x14ac:dyDescent="0.25">
      <c r="A8219" s="6">
        <v>38484</v>
      </c>
      <c r="B8219" s="7">
        <f t="shared" si="128"/>
        <v>4.467041772151898</v>
      </c>
      <c r="E8219" s="7">
        <v>2.9780278481012652</v>
      </c>
    </row>
    <row r="8220" spans="1:5" x14ac:dyDescent="0.25">
      <c r="A8220" s="6">
        <v>38485</v>
      </c>
      <c r="B8220" s="7">
        <f t="shared" si="128"/>
        <v>3.8105781645569623</v>
      </c>
      <c r="E8220" s="7">
        <v>2.5403854430379749</v>
      </c>
    </row>
    <row r="8221" spans="1:5" x14ac:dyDescent="0.25">
      <c r="A8221" s="6">
        <v>38486</v>
      </c>
      <c r="B8221" s="7">
        <f t="shared" si="128"/>
        <v>4.5211034810126574</v>
      </c>
      <c r="E8221" s="7">
        <v>3.0140689873417719</v>
      </c>
    </row>
    <row r="8222" spans="1:5" x14ac:dyDescent="0.25">
      <c r="A8222" s="6">
        <v>38487</v>
      </c>
      <c r="B8222" s="7">
        <f t="shared" si="128"/>
        <v>4.5751651898734167</v>
      </c>
      <c r="E8222" s="7">
        <v>3.0501101265822781</v>
      </c>
    </row>
    <row r="8223" spans="1:5" x14ac:dyDescent="0.25">
      <c r="A8223" s="6">
        <v>38488</v>
      </c>
      <c r="B8223" s="7">
        <f t="shared" si="128"/>
        <v>4.3836322784810129</v>
      </c>
      <c r="E8223" s="7">
        <v>2.9224215189873419</v>
      </c>
    </row>
    <row r="8224" spans="1:5" x14ac:dyDescent="0.25">
      <c r="A8224" s="6">
        <v>38489</v>
      </c>
      <c r="B8224" s="7">
        <f t="shared" si="128"/>
        <v>3.9001661392405058</v>
      </c>
      <c r="E8224" s="7">
        <v>2.6001107594936705</v>
      </c>
    </row>
    <row r="8225" spans="1:5" x14ac:dyDescent="0.25">
      <c r="A8225" s="6">
        <v>38490</v>
      </c>
      <c r="B8225" s="7">
        <f t="shared" si="128"/>
        <v>3.637580696202531</v>
      </c>
      <c r="E8225" s="7">
        <v>2.4250537974683541</v>
      </c>
    </row>
    <row r="8226" spans="1:5" x14ac:dyDescent="0.25">
      <c r="A8226" s="6">
        <v>38491</v>
      </c>
      <c r="B8226" s="7">
        <f t="shared" si="128"/>
        <v>3.4136107594936704</v>
      </c>
      <c r="E8226" s="7">
        <v>2.2757405063291136</v>
      </c>
    </row>
    <row r="8227" spans="1:5" x14ac:dyDescent="0.25">
      <c r="A8227" s="6">
        <v>38492</v>
      </c>
      <c r="B8227" s="7">
        <f t="shared" si="128"/>
        <v>3.3379243670886076</v>
      </c>
      <c r="E8227" s="7">
        <v>2.2252829113924051</v>
      </c>
    </row>
    <row r="8228" spans="1:5" x14ac:dyDescent="0.25">
      <c r="A8228" s="6">
        <v>38493</v>
      </c>
      <c r="B8228" s="7">
        <f t="shared" si="128"/>
        <v>3.1525699367088604</v>
      </c>
      <c r="E8228" s="7">
        <v>2.1017132911392404</v>
      </c>
    </row>
    <row r="8229" spans="1:5" x14ac:dyDescent="0.25">
      <c r="A8229" s="6">
        <v>38494</v>
      </c>
      <c r="B8229" s="7">
        <f t="shared" si="128"/>
        <v>2.9996525316455691</v>
      </c>
      <c r="E8229" s="7">
        <v>1.9997683544303795</v>
      </c>
    </row>
    <row r="8230" spans="1:5" x14ac:dyDescent="0.25">
      <c r="A8230" s="6">
        <v>38495</v>
      </c>
      <c r="B8230" s="7">
        <f t="shared" si="128"/>
        <v>2.9255107594936707</v>
      </c>
      <c r="E8230" s="7">
        <v>1.9503405063291137</v>
      </c>
    </row>
    <row r="8231" spans="1:5" x14ac:dyDescent="0.25">
      <c r="A8231" s="6">
        <v>38496</v>
      </c>
      <c r="B8231" s="7">
        <f t="shared" si="128"/>
        <v>2.8359227848101263</v>
      </c>
      <c r="E8231" s="7">
        <v>1.8906151898734176</v>
      </c>
    </row>
    <row r="8232" spans="1:5" x14ac:dyDescent="0.25">
      <c r="A8232" s="6">
        <v>38497</v>
      </c>
      <c r="B8232" s="7">
        <f t="shared" si="128"/>
        <v>2.6613806962025315</v>
      </c>
      <c r="E8232" s="7">
        <v>1.7742537974683543</v>
      </c>
    </row>
    <row r="8233" spans="1:5" x14ac:dyDescent="0.25">
      <c r="A8233" s="6">
        <v>38498</v>
      </c>
      <c r="B8233" s="7">
        <f t="shared" si="128"/>
        <v>2.6397560126582276</v>
      </c>
      <c r="E8233" s="7">
        <v>1.7598373417721518</v>
      </c>
    </row>
    <row r="8234" spans="1:5" x14ac:dyDescent="0.25">
      <c r="A8234" s="6">
        <v>38499</v>
      </c>
      <c r="B8234" s="7">
        <f t="shared" si="128"/>
        <v>3.3456474683544304</v>
      </c>
      <c r="E8234" s="7">
        <v>2.2304316455696203</v>
      </c>
    </row>
    <row r="8235" spans="1:5" x14ac:dyDescent="0.25">
      <c r="A8235" s="6">
        <v>38500</v>
      </c>
      <c r="B8235" s="7">
        <f t="shared" si="128"/>
        <v>2.7926734177215193</v>
      </c>
      <c r="E8235" s="7">
        <v>1.8617822784810127</v>
      </c>
    </row>
    <row r="8236" spans="1:5" x14ac:dyDescent="0.25">
      <c r="A8236" s="6">
        <v>38501</v>
      </c>
      <c r="B8236" s="7">
        <f t="shared" si="128"/>
        <v>2.5455341772151896</v>
      </c>
      <c r="E8236" s="7">
        <v>1.6970227848101265</v>
      </c>
    </row>
    <row r="8237" spans="1:5" x14ac:dyDescent="0.25">
      <c r="A8237" s="6">
        <v>38502</v>
      </c>
      <c r="B8237" s="7">
        <f t="shared" si="128"/>
        <v>2.510007911392405</v>
      </c>
      <c r="E8237" s="7">
        <v>1.6733386075949366</v>
      </c>
    </row>
    <row r="8238" spans="1:5" x14ac:dyDescent="0.25">
      <c r="A8238" s="6">
        <v>38503</v>
      </c>
      <c r="B8238" s="7">
        <f t="shared" si="128"/>
        <v>2.8003965189873417</v>
      </c>
      <c r="E8238" s="7">
        <v>1.8669310126582277</v>
      </c>
    </row>
    <row r="8239" spans="1:5" x14ac:dyDescent="0.25">
      <c r="A8239" s="6">
        <v>38504</v>
      </c>
      <c r="B8239" s="7">
        <f t="shared" si="128"/>
        <v>4.252339556962025</v>
      </c>
      <c r="E8239" s="7">
        <v>2.8348930379746835</v>
      </c>
    </row>
    <row r="8240" spans="1:5" x14ac:dyDescent="0.25">
      <c r="A8240" s="6">
        <v>38505</v>
      </c>
      <c r="B8240" s="7">
        <f t="shared" si="128"/>
        <v>4.3017674050632912</v>
      </c>
      <c r="E8240" s="7">
        <v>2.867844936708861</v>
      </c>
    </row>
    <row r="8241" spans="1:5" x14ac:dyDescent="0.25">
      <c r="A8241" s="6">
        <v>38506</v>
      </c>
      <c r="B8241" s="7">
        <f t="shared" si="128"/>
        <v>2.3462781645569617</v>
      </c>
      <c r="E8241" s="7">
        <v>1.5641854430379745</v>
      </c>
    </row>
    <row r="8242" spans="1:5" x14ac:dyDescent="0.25">
      <c r="A8242" s="6">
        <v>38507</v>
      </c>
      <c r="B8242" s="7">
        <f t="shared" si="128"/>
        <v>82.508980063291148</v>
      </c>
      <c r="E8242" s="7">
        <v>55.00598670886076</v>
      </c>
    </row>
    <row r="8243" spans="1:5" x14ac:dyDescent="0.25">
      <c r="A8243" s="6">
        <v>38508</v>
      </c>
      <c r="B8243" s="7">
        <f t="shared" si="128"/>
        <v>30.027417721518987</v>
      </c>
      <c r="E8243" s="7">
        <v>20.018278481012658</v>
      </c>
    </row>
    <row r="8244" spans="1:5" x14ac:dyDescent="0.25">
      <c r="A8244" s="6">
        <v>38509</v>
      </c>
      <c r="B8244" s="7">
        <f t="shared" si="128"/>
        <v>12.786366455696204</v>
      </c>
      <c r="E8244" s="7">
        <v>8.5242443037974684</v>
      </c>
    </row>
    <row r="8245" spans="1:5" x14ac:dyDescent="0.25">
      <c r="A8245" s="6">
        <v>38510</v>
      </c>
      <c r="B8245" s="7">
        <f t="shared" si="128"/>
        <v>9.1472411392405064</v>
      </c>
      <c r="E8245" s="7">
        <v>6.0981607594936706</v>
      </c>
    </row>
    <row r="8246" spans="1:5" x14ac:dyDescent="0.25">
      <c r="A8246" s="6">
        <v>38511</v>
      </c>
      <c r="B8246" s="7">
        <f t="shared" si="128"/>
        <v>8.0613731012658221</v>
      </c>
      <c r="E8246" s="7">
        <v>5.3742487341772147</v>
      </c>
    </row>
    <row r="8247" spans="1:5" x14ac:dyDescent="0.25">
      <c r="A8247" s="6">
        <v>38512</v>
      </c>
      <c r="B8247" s="7">
        <f t="shared" si="128"/>
        <v>6.011662025316455</v>
      </c>
      <c r="E8247" s="7">
        <v>4.0077746835443033</v>
      </c>
    </row>
    <row r="8248" spans="1:5" x14ac:dyDescent="0.25">
      <c r="A8248" s="6">
        <v>38513</v>
      </c>
      <c r="B8248" s="7">
        <f t="shared" si="128"/>
        <v>6.8828278481012646</v>
      </c>
      <c r="E8248" s="7">
        <v>4.5885518987341767</v>
      </c>
    </row>
    <row r="8249" spans="1:5" x14ac:dyDescent="0.25">
      <c r="A8249" s="6">
        <v>38514</v>
      </c>
      <c r="B8249" s="7">
        <f t="shared" si="128"/>
        <v>5.8015936708860751</v>
      </c>
      <c r="E8249" s="7">
        <v>3.8677291139240499</v>
      </c>
    </row>
    <row r="8250" spans="1:5" x14ac:dyDescent="0.25">
      <c r="A8250" s="6">
        <v>38515</v>
      </c>
      <c r="B8250" s="7">
        <f t="shared" si="128"/>
        <v>4.5643528481012652</v>
      </c>
      <c r="E8250" s="7">
        <v>3.0429018987341769</v>
      </c>
    </row>
    <row r="8251" spans="1:5" x14ac:dyDescent="0.25">
      <c r="A8251" s="6">
        <v>38516</v>
      </c>
      <c r="B8251" s="7">
        <f t="shared" si="128"/>
        <v>4.1704746835443043</v>
      </c>
      <c r="E8251" s="7">
        <v>2.7803164556962026</v>
      </c>
    </row>
    <row r="8252" spans="1:5" x14ac:dyDescent="0.25">
      <c r="A8252" s="6">
        <v>38517</v>
      </c>
      <c r="B8252" s="7">
        <f t="shared" si="128"/>
        <v>3.7163563291139243</v>
      </c>
      <c r="E8252" s="7">
        <v>2.4775708860759496</v>
      </c>
    </row>
    <row r="8253" spans="1:5" x14ac:dyDescent="0.25">
      <c r="A8253" s="6">
        <v>38518</v>
      </c>
      <c r="B8253" s="7">
        <f t="shared" si="128"/>
        <v>3.4506816455696203</v>
      </c>
      <c r="E8253" s="7">
        <v>2.3004544303797467</v>
      </c>
    </row>
    <row r="8254" spans="1:5" x14ac:dyDescent="0.25">
      <c r="A8254" s="6">
        <v>38519</v>
      </c>
      <c r="B8254" s="7">
        <f t="shared" si="128"/>
        <v>5.3243060126582282</v>
      </c>
      <c r="E8254" s="7">
        <v>3.5495373417721519</v>
      </c>
    </row>
    <row r="8255" spans="1:5" x14ac:dyDescent="0.25">
      <c r="A8255" s="6">
        <v>38520</v>
      </c>
      <c r="B8255" s="7">
        <f t="shared" si="128"/>
        <v>3.4892971518987341</v>
      </c>
      <c r="E8255" s="7">
        <v>2.3261981012658226</v>
      </c>
    </row>
    <row r="8256" spans="1:5" x14ac:dyDescent="0.25">
      <c r="A8256" s="6">
        <v>38521</v>
      </c>
      <c r="B8256" s="7">
        <f t="shared" si="128"/>
        <v>4.5473620253164553</v>
      </c>
      <c r="E8256" s="7">
        <v>3.0315746835443034</v>
      </c>
    </row>
    <row r="8257" spans="1:5" x14ac:dyDescent="0.25">
      <c r="A8257" s="6">
        <v>38522</v>
      </c>
      <c r="B8257" s="7">
        <f t="shared" si="128"/>
        <v>4.9875787974683536</v>
      </c>
      <c r="E8257" s="7">
        <v>3.3250525316455692</v>
      </c>
    </row>
    <row r="8258" spans="1:5" x14ac:dyDescent="0.25">
      <c r="A8258" s="6">
        <v>38523</v>
      </c>
      <c r="B8258" s="7">
        <f t="shared" si="128"/>
        <v>5.6718455696202525</v>
      </c>
      <c r="E8258" s="7">
        <v>3.7812303797468352</v>
      </c>
    </row>
    <row r="8259" spans="1:5" x14ac:dyDescent="0.25">
      <c r="A8259" s="6">
        <v>38524</v>
      </c>
      <c r="B8259" s="7">
        <f t="shared" si="128"/>
        <v>5.2671550632911392</v>
      </c>
      <c r="E8259" s="7">
        <v>3.5114367088607596</v>
      </c>
    </row>
    <row r="8260" spans="1:5" x14ac:dyDescent="0.25">
      <c r="A8260" s="6">
        <v>38525</v>
      </c>
      <c r="B8260" s="7">
        <f t="shared" si="128"/>
        <v>10.59300569620253</v>
      </c>
      <c r="E8260" s="7">
        <v>7.0620037974683534</v>
      </c>
    </row>
    <row r="8261" spans="1:5" x14ac:dyDescent="0.25">
      <c r="A8261" s="6">
        <v>38526</v>
      </c>
      <c r="B8261" s="7">
        <f t="shared" si="128"/>
        <v>8.0073113924050645</v>
      </c>
      <c r="E8261" s="7">
        <v>5.3382075949367094</v>
      </c>
    </row>
    <row r="8262" spans="1:5" x14ac:dyDescent="0.25">
      <c r="A8262" s="6">
        <v>38527</v>
      </c>
      <c r="B8262" s="7">
        <f t="shared" si="128"/>
        <v>6.4426110759493662</v>
      </c>
      <c r="E8262" s="7">
        <v>4.2950740506329108</v>
      </c>
    </row>
    <row r="8263" spans="1:5" x14ac:dyDescent="0.25">
      <c r="A8263" s="6">
        <v>38528</v>
      </c>
      <c r="B8263" s="7">
        <f t="shared" si="128"/>
        <v>5.494214240506329</v>
      </c>
      <c r="E8263" s="7">
        <v>3.6628094936708857</v>
      </c>
    </row>
    <row r="8264" spans="1:5" x14ac:dyDescent="0.25">
      <c r="A8264" s="6">
        <v>38529</v>
      </c>
      <c r="B8264" s="7">
        <f t="shared" ref="B8264:B8327" si="129">+E8264*$B$5</f>
        <v>5.1682993670886068</v>
      </c>
      <c r="E8264" s="7">
        <v>3.4455329113924047</v>
      </c>
    </row>
    <row r="8265" spans="1:5" x14ac:dyDescent="0.25">
      <c r="A8265" s="6">
        <v>38530</v>
      </c>
      <c r="B8265" s="7">
        <f t="shared" si="129"/>
        <v>5.2022810126582275</v>
      </c>
      <c r="E8265" s="7">
        <v>3.4681873417721514</v>
      </c>
    </row>
    <row r="8266" spans="1:5" x14ac:dyDescent="0.25">
      <c r="A8266" s="6">
        <v>38531</v>
      </c>
      <c r="B8266" s="7">
        <f t="shared" si="129"/>
        <v>6.0657237341772143</v>
      </c>
      <c r="E8266" s="7">
        <v>4.0438158227848096</v>
      </c>
    </row>
    <row r="8267" spans="1:5" x14ac:dyDescent="0.25">
      <c r="A8267" s="6">
        <v>38532</v>
      </c>
      <c r="B8267" s="7">
        <f t="shared" si="129"/>
        <v>60.386928797468343</v>
      </c>
      <c r="E8267" s="7">
        <v>40.257952531645564</v>
      </c>
    </row>
    <row r="8268" spans="1:5" x14ac:dyDescent="0.25">
      <c r="A8268" s="6">
        <v>38533</v>
      </c>
      <c r="B8268" s="7">
        <f t="shared" si="129"/>
        <v>10.59300569620253</v>
      </c>
      <c r="E8268" s="7">
        <v>7.0620037974683534</v>
      </c>
    </row>
    <row r="8269" spans="1:5" x14ac:dyDescent="0.25">
      <c r="A8269" s="6">
        <v>38534</v>
      </c>
      <c r="B8269" s="7">
        <f t="shared" si="129"/>
        <v>50.716061392405066</v>
      </c>
      <c r="E8269" s="7">
        <v>33.810707594936709</v>
      </c>
    </row>
    <row r="8270" spans="1:5" x14ac:dyDescent="0.25">
      <c r="A8270" s="6">
        <v>38535</v>
      </c>
      <c r="B8270" s="7">
        <f t="shared" si="129"/>
        <v>18.212617405063291</v>
      </c>
      <c r="E8270" s="7">
        <v>12.141744936708861</v>
      </c>
    </row>
    <row r="8271" spans="1:5" x14ac:dyDescent="0.25">
      <c r="A8271" s="6">
        <v>38536</v>
      </c>
      <c r="B8271" s="7">
        <f t="shared" si="129"/>
        <v>11.575384177215188</v>
      </c>
      <c r="E8271" s="7">
        <v>7.7169227848101256</v>
      </c>
    </row>
    <row r="8272" spans="1:5" x14ac:dyDescent="0.25">
      <c r="A8272" s="6">
        <v>38537</v>
      </c>
      <c r="B8272" s="7">
        <f t="shared" si="129"/>
        <v>10.752101582278479</v>
      </c>
      <c r="E8272" s="7">
        <v>7.1680677215189865</v>
      </c>
    </row>
    <row r="8273" spans="1:5" x14ac:dyDescent="0.25">
      <c r="A8273" s="6">
        <v>38538</v>
      </c>
      <c r="B8273" s="7">
        <f t="shared" si="129"/>
        <v>9.4484420886075959</v>
      </c>
      <c r="E8273" s="7">
        <v>6.2989613924050634</v>
      </c>
    </row>
    <row r="8274" spans="1:5" x14ac:dyDescent="0.25">
      <c r="A8274" s="6">
        <v>38539</v>
      </c>
      <c r="B8274" s="7">
        <f t="shared" si="129"/>
        <v>8.7379167721518982</v>
      </c>
      <c r="E8274" s="7">
        <v>5.8252778481012655</v>
      </c>
    </row>
    <row r="8275" spans="1:5" x14ac:dyDescent="0.25">
      <c r="A8275" s="6">
        <v>38540</v>
      </c>
      <c r="B8275" s="7">
        <f t="shared" si="129"/>
        <v>7.9964990506329103</v>
      </c>
      <c r="E8275" s="7">
        <v>5.3309993670886069</v>
      </c>
    </row>
    <row r="8276" spans="1:5" x14ac:dyDescent="0.25">
      <c r="A8276" s="6">
        <v>38541</v>
      </c>
      <c r="B8276" s="7">
        <f t="shared" si="129"/>
        <v>12.597922784810127</v>
      </c>
      <c r="E8276" s="7">
        <v>8.3986151898734178</v>
      </c>
    </row>
    <row r="8277" spans="1:5" x14ac:dyDescent="0.25">
      <c r="A8277" s="6">
        <v>38542</v>
      </c>
      <c r="B8277" s="7">
        <f t="shared" si="129"/>
        <v>11.887397468354429</v>
      </c>
      <c r="E8277" s="7">
        <v>7.924931645569619</v>
      </c>
    </row>
    <row r="8278" spans="1:5" x14ac:dyDescent="0.25">
      <c r="A8278" s="6">
        <v>38543</v>
      </c>
      <c r="B8278" s="7">
        <f t="shared" si="129"/>
        <v>8.9526189873417721</v>
      </c>
      <c r="E8278" s="7">
        <v>5.9684126582278481</v>
      </c>
    </row>
    <row r="8279" spans="1:5" x14ac:dyDescent="0.25">
      <c r="A8279" s="6">
        <v>38544</v>
      </c>
      <c r="B8279" s="7">
        <f t="shared" si="129"/>
        <v>7.6103439873417713</v>
      </c>
      <c r="E8279" s="7">
        <v>5.0735626582278472</v>
      </c>
    </row>
    <row r="8280" spans="1:5" x14ac:dyDescent="0.25">
      <c r="A8280" s="6">
        <v>38545</v>
      </c>
      <c r="B8280" s="7">
        <f t="shared" si="129"/>
        <v>6.371558544303797</v>
      </c>
      <c r="E8280" s="7">
        <v>4.247705696202531</v>
      </c>
    </row>
    <row r="8281" spans="1:5" x14ac:dyDescent="0.25">
      <c r="A8281" s="6">
        <v>38546</v>
      </c>
      <c r="B8281" s="7">
        <f t="shared" si="129"/>
        <v>8.9309943037974673</v>
      </c>
      <c r="E8281" s="7">
        <v>5.9539962025316449</v>
      </c>
    </row>
    <row r="8282" spans="1:5" x14ac:dyDescent="0.25">
      <c r="A8282" s="6">
        <v>38547</v>
      </c>
      <c r="B8282" s="7">
        <f t="shared" si="129"/>
        <v>8.6699534810126586</v>
      </c>
      <c r="E8282" s="7">
        <v>5.7799689873417721</v>
      </c>
    </row>
    <row r="8283" spans="1:5" x14ac:dyDescent="0.25">
      <c r="A8283" s="6">
        <v>38548</v>
      </c>
      <c r="B8283" s="7">
        <f t="shared" si="129"/>
        <v>6.8766493670886071</v>
      </c>
      <c r="E8283" s="7">
        <v>4.5844329113924047</v>
      </c>
    </row>
    <row r="8284" spans="1:5" x14ac:dyDescent="0.25">
      <c r="A8284" s="6">
        <v>38549</v>
      </c>
      <c r="B8284" s="7">
        <f t="shared" si="129"/>
        <v>5.8602892405063285</v>
      </c>
      <c r="E8284" s="7">
        <v>3.9068594936708858</v>
      </c>
    </row>
    <row r="8285" spans="1:5" x14ac:dyDescent="0.25">
      <c r="A8285" s="6">
        <v>38550</v>
      </c>
      <c r="B8285" s="7">
        <f t="shared" si="129"/>
        <v>6.0657237341772143</v>
      </c>
      <c r="E8285" s="7">
        <v>4.0438158227848096</v>
      </c>
    </row>
    <row r="8286" spans="1:5" x14ac:dyDescent="0.25">
      <c r="A8286" s="6">
        <v>38551</v>
      </c>
      <c r="B8286" s="7">
        <f t="shared" si="129"/>
        <v>8.0721854430379736</v>
      </c>
      <c r="E8286" s="7">
        <v>5.3814569620253163</v>
      </c>
    </row>
    <row r="8287" spans="1:5" x14ac:dyDescent="0.25">
      <c r="A8287" s="6">
        <v>38552</v>
      </c>
      <c r="B8287" s="7">
        <f t="shared" si="129"/>
        <v>9.9180066455696192</v>
      </c>
      <c r="E8287" s="7">
        <v>6.6120044303797467</v>
      </c>
    </row>
    <row r="8288" spans="1:5" x14ac:dyDescent="0.25">
      <c r="A8288" s="6">
        <v>38553</v>
      </c>
      <c r="B8288" s="7">
        <f t="shared" si="129"/>
        <v>8.8970126582278475</v>
      </c>
      <c r="E8288" s="7">
        <v>5.9313417721518986</v>
      </c>
    </row>
    <row r="8289" spans="1:5" x14ac:dyDescent="0.25">
      <c r="A8289" s="6">
        <v>38554</v>
      </c>
      <c r="B8289" s="7">
        <f t="shared" si="129"/>
        <v>9.0777332278480998</v>
      </c>
      <c r="E8289" s="7">
        <v>6.0518221518987332</v>
      </c>
    </row>
    <row r="8290" spans="1:5" x14ac:dyDescent="0.25">
      <c r="A8290" s="6">
        <v>38555</v>
      </c>
      <c r="B8290" s="7">
        <f t="shared" si="129"/>
        <v>8.04747151898734</v>
      </c>
      <c r="E8290" s="7">
        <v>5.3649810126582267</v>
      </c>
    </row>
    <row r="8291" spans="1:5" x14ac:dyDescent="0.25">
      <c r="A8291" s="6">
        <v>38556</v>
      </c>
      <c r="B8291" s="7">
        <f t="shared" si="129"/>
        <v>7.6196117088607584</v>
      </c>
      <c r="E8291" s="7">
        <v>5.0797411392405056</v>
      </c>
    </row>
    <row r="8292" spans="1:5" x14ac:dyDescent="0.25">
      <c r="A8292" s="6">
        <v>38557</v>
      </c>
      <c r="B8292" s="7">
        <f t="shared" si="129"/>
        <v>7.543925316455697</v>
      </c>
      <c r="E8292" s="7">
        <v>5.029283544303798</v>
      </c>
    </row>
    <row r="8293" spans="1:5" x14ac:dyDescent="0.25">
      <c r="A8293" s="6">
        <v>38558</v>
      </c>
      <c r="B8293" s="7">
        <f t="shared" si="129"/>
        <v>7.6288794303797456</v>
      </c>
      <c r="E8293" s="7">
        <v>5.085919620253164</v>
      </c>
    </row>
    <row r="8294" spans="1:5" x14ac:dyDescent="0.25">
      <c r="A8294" s="6">
        <v>38559</v>
      </c>
      <c r="B8294" s="7">
        <f t="shared" si="129"/>
        <v>9.8114278481012658</v>
      </c>
      <c r="E8294" s="7">
        <v>6.5409518987341775</v>
      </c>
    </row>
    <row r="8295" spans="1:5" x14ac:dyDescent="0.25">
      <c r="A8295" s="6">
        <v>38560</v>
      </c>
      <c r="B8295" s="7">
        <f t="shared" si="129"/>
        <v>11.933736075949366</v>
      </c>
      <c r="E8295" s="7">
        <v>7.955824050632911</v>
      </c>
    </row>
    <row r="8296" spans="1:5" x14ac:dyDescent="0.25">
      <c r="A8296" s="6">
        <v>38561</v>
      </c>
      <c r="B8296" s="7">
        <f t="shared" si="129"/>
        <v>11.373038924050633</v>
      </c>
      <c r="E8296" s="7">
        <v>7.5820259493670887</v>
      </c>
    </row>
    <row r="8297" spans="1:5" x14ac:dyDescent="0.25">
      <c r="A8297" s="6">
        <v>38562</v>
      </c>
      <c r="B8297" s="7">
        <f t="shared" si="129"/>
        <v>7.7910645569620254</v>
      </c>
      <c r="E8297" s="7">
        <v>5.1940430379746836</v>
      </c>
    </row>
    <row r="8298" spans="1:5" x14ac:dyDescent="0.25">
      <c r="A8298" s="6">
        <v>38563</v>
      </c>
      <c r="B8298" s="7">
        <f t="shared" si="129"/>
        <v>7.2597151898734182</v>
      </c>
      <c r="E8298" s="7">
        <v>4.8398101265822788</v>
      </c>
    </row>
    <row r="8299" spans="1:5" x14ac:dyDescent="0.25">
      <c r="A8299" s="6">
        <v>38564</v>
      </c>
      <c r="B8299" s="7">
        <f t="shared" si="129"/>
        <v>6.2031949367088606</v>
      </c>
      <c r="E8299" s="7">
        <v>4.1354632911392404</v>
      </c>
    </row>
    <row r="8300" spans="1:5" x14ac:dyDescent="0.25">
      <c r="A8300" s="6">
        <v>38565</v>
      </c>
      <c r="B8300" s="7">
        <f t="shared" si="129"/>
        <v>6.6588579113924045</v>
      </c>
      <c r="E8300" s="7">
        <v>4.4392386075949366</v>
      </c>
    </row>
    <row r="8301" spans="1:5" x14ac:dyDescent="0.25">
      <c r="A8301" s="6">
        <v>38566</v>
      </c>
      <c r="B8301" s="7">
        <f t="shared" si="129"/>
        <v>6.3422107594936703</v>
      </c>
      <c r="E8301" s="7">
        <v>4.2281405063291135</v>
      </c>
    </row>
    <row r="8302" spans="1:5" x14ac:dyDescent="0.25">
      <c r="A8302" s="6">
        <v>38567</v>
      </c>
      <c r="B8302" s="7">
        <f t="shared" si="129"/>
        <v>6.371558544303797</v>
      </c>
      <c r="E8302" s="7">
        <v>4.247705696202531</v>
      </c>
    </row>
    <row r="8303" spans="1:5" x14ac:dyDescent="0.25">
      <c r="A8303" s="6">
        <v>38568</v>
      </c>
      <c r="B8303" s="7">
        <f t="shared" si="129"/>
        <v>6.0162958860759481</v>
      </c>
      <c r="E8303" s="7">
        <v>4.0108639240506321</v>
      </c>
    </row>
    <row r="8304" spans="1:5" x14ac:dyDescent="0.25">
      <c r="A8304" s="6">
        <v>38569</v>
      </c>
      <c r="B8304" s="7">
        <f t="shared" si="129"/>
        <v>5.4525094936708847</v>
      </c>
      <c r="E8304" s="7">
        <v>3.6350063291139234</v>
      </c>
    </row>
    <row r="8305" spans="1:5" x14ac:dyDescent="0.25">
      <c r="A8305" s="6">
        <v>38570</v>
      </c>
      <c r="B8305" s="7">
        <f t="shared" si="129"/>
        <v>5.1142376582278466</v>
      </c>
      <c r="E8305" s="7">
        <v>3.409491772151898</v>
      </c>
    </row>
    <row r="8306" spans="1:5" x14ac:dyDescent="0.25">
      <c r="A8306" s="6">
        <v>38571</v>
      </c>
      <c r="B8306" s="7">
        <f t="shared" si="129"/>
        <v>5.2856905063291144</v>
      </c>
      <c r="E8306" s="7">
        <v>3.523793670886076</v>
      </c>
    </row>
    <row r="8307" spans="1:5" x14ac:dyDescent="0.25">
      <c r="A8307" s="6">
        <v>38572</v>
      </c>
      <c r="B8307" s="7">
        <f t="shared" si="129"/>
        <v>5.4571433544303796</v>
      </c>
      <c r="E8307" s="7">
        <v>3.638095569620253</v>
      </c>
    </row>
    <row r="8308" spans="1:5" x14ac:dyDescent="0.25">
      <c r="A8308" s="6">
        <v>38573</v>
      </c>
      <c r="B8308" s="7">
        <f t="shared" si="129"/>
        <v>4.9412401898734171</v>
      </c>
      <c r="E8308" s="7">
        <v>3.2941601265822777</v>
      </c>
    </row>
    <row r="8309" spans="1:5" x14ac:dyDescent="0.25">
      <c r="A8309" s="6">
        <v>38574</v>
      </c>
      <c r="B8309" s="7">
        <f t="shared" si="129"/>
        <v>3.9187015822784801</v>
      </c>
      <c r="E8309" s="7">
        <v>2.6124677215189869</v>
      </c>
    </row>
    <row r="8310" spans="1:5" x14ac:dyDescent="0.25">
      <c r="A8310" s="6">
        <v>38575</v>
      </c>
      <c r="B8310" s="7">
        <f t="shared" si="129"/>
        <v>4.2924996835443032</v>
      </c>
      <c r="E8310" s="7">
        <v>2.8616664556962021</v>
      </c>
    </row>
    <row r="8311" spans="1:5" x14ac:dyDescent="0.25">
      <c r="A8311" s="6">
        <v>38576</v>
      </c>
      <c r="B8311" s="7">
        <f t="shared" si="129"/>
        <v>4.1612069620253163</v>
      </c>
      <c r="E8311" s="7">
        <v>2.7741379746835442</v>
      </c>
    </row>
    <row r="8312" spans="1:5" x14ac:dyDescent="0.25">
      <c r="A8312" s="6">
        <v>38577</v>
      </c>
      <c r="B8312" s="7">
        <f t="shared" si="129"/>
        <v>4.4160693037974683</v>
      </c>
      <c r="E8312" s="7">
        <v>2.9440462025316454</v>
      </c>
    </row>
    <row r="8313" spans="1:5" x14ac:dyDescent="0.25">
      <c r="A8313" s="6">
        <v>38578</v>
      </c>
      <c r="B8313" s="7">
        <f t="shared" si="129"/>
        <v>4.1612069620253163</v>
      </c>
      <c r="E8313" s="7">
        <v>2.7741379746835442</v>
      </c>
    </row>
    <row r="8314" spans="1:5" x14ac:dyDescent="0.25">
      <c r="A8314" s="6">
        <v>38579</v>
      </c>
      <c r="B8314" s="7">
        <f t="shared" si="129"/>
        <v>4.5859775316455691</v>
      </c>
      <c r="E8314" s="7">
        <v>3.0573183544303792</v>
      </c>
    </row>
    <row r="8315" spans="1:5" x14ac:dyDescent="0.25">
      <c r="A8315" s="6">
        <v>38580</v>
      </c>
      <c r="B8315" s="7">
        <f t="shared" si="129"/>
        <v>4.0839759493670886</v>
      </c>
      <c r="E8315" s="7">
        <v>2.7226506329113924</v>
      </c>
    </row>
    <row r="8316" spans="1:5" x14ac:dyDescent="0.25">
      <c r="A8316" s="6">
        <v>38581</v>
      </c>
      <c r="B8316" s="7">
        <f t="shared" si="129"/>
        <v>7.4975867088607586</v>
      </c>
      <c r="E8316" s="7">
        <v>4.998391139240506</v>
      </c>
    </row>
    <row r="8317" spans="1:5" x14ac:dyDescent="0.25">
      <c r="A8317" s="6">
        <v>38582</v>
      </c>
      <c r="B8317" s="7">
        <f t="shared" si="129"/>
        <v>7.7910645569620254</v>
      </c>
      <c r="E8317" s="7">
        <v>5.1940430379746836</v>
      </c>
    </row>
    <row r="8318" spans="1:5" x14ac:dyDescent="0.25">
      <c r="A8318" s="6">
        <v>38583</v>
      </c>
      <c r="B8318" s="7">
        <f t="shared" si="129"/>
        <v>5.7336303797468346</v>
      </c>
      <c r="E8318" s="7">
        <v>3.8224202531645566</v>
      </c>
    </row>
    <row r="8319" spans="1:5" x14ac:dyDescent="0.25">
      <c r="A8319" s="6">
        <v>38584</v>
      </c>
      <c r="B8319" s="7">
        <f t="shared" si="129"/>
        <v>4.9505079113924051</v>
      </c>
      <c r="E8319" s="7">
        <v>3.3003386075949366</v>
      </c>
    </row>
    <row r="8320" spans="1:5" x14ac:dyDescent="0.25">
      <c r="A8320" s="6">
        <v>38585</v>
      </c>
      <c r="B8320" s="7">
        <f t="shared" si="129"/>
        <v>7.7586275316455682</v>
      </c>
      <c r="E8320" s="7">
        <v>5.1724183544303788</v>
      </c>
    </row>
    <row r="8321" spans="1:5" x14ac:dyDescent="0.25">
      <c r="A8321" s="6">
        <v>38586</v>
      </c>
      <c r="B8321" s="7">
        <f t="shared" si="129"/>
        <v>9.6554212025316453</v>
      </c>
      <c r="E8321" s="7">
        <v>6.4369474683544299</v>
      </c>
    </row>
    <row r="8322" spans="1:5" x14ac:dyDescent="0.25">
      <c r="A8322" s="6">
        <v>38587</v>
      </c>
      <c r="B8322" s="7">
        <f t="shared" si="129"/>
        <v>6.8133199367088597</v>
      </c>
      <c r="E8322" s="7">
        <v>4.5422132911392401</v>
      </c>
    </row>
    <row r="8323" spans="1:5" x14ac:dyDescent="0.25">
      <c r="A8323" s="6">
        <v>38588</v>
      </c>
      <c r="B8323" s="7">
        <f t="shared" si="129"/>
        <v>6.5522791139240493</v>
      </c>
      <c r="E8323" s="7">
        <v>4.3681860759493665</v>
      </c>
    </row>
    <row r="8324" spans="1:5" x14ac:dyDescent="0.25">
      <c r="A8324" s="6">
        <v>38589</v>
      </c>
      <c r="B8324" s="7">
        <f t="shared" si="129"/>
        <v>7.6304240506329126</v>
      </c>
      <c r="E8324" s="7">
        <v>5.0869493670886081</v>
      </c>
    </row>
    <row r="8325" spans="1:5" x14ac:dyDescent="0.25">
      <c r="A8325" s="6">
        <v>38590</v>
      </c>
      <c r="B8325" s="7">
        <f t="shared" si="129"/>
        <v>5.6950148734177208</v>
      </c>
      <c r="E8325" s="7">
        <v>3.7966765822784807</v>
      </c>
    </row>
    <row r="8326" spans="1:5" x14ac:dyDescent="0.25">
      <c r="A8326" s="6">
        <v>38591</v>
      </c>
      <c r="B8326" s="7">
        <f t="shared" si="129"/>
        <v>5.3706446202531639</v>
      </c>
      <c r="E8326" s="7">
        <v>3.5804297468354425</v>
      </c>
    </row>
    <row r="8327" spans="1:5" x14ac:dyDescent="0.25">
      <c r="A8327" s="6">
        <v>38592</v>
      </c>
      <c r="B8327" s="7">
        <f t="shared" si="129"/>
        <v>4.695645569620253</v>
      </c>
      <c r="E8327" s="7">
        <v>3.1304303797468354</v>
      </c>
    </row>
    <row r="8328" spans="1:5" x14ac:dyDescent="0.25">
      <c r="A8328" s="6">
        <v>38593</v>
      </c>
      <c r="B8328" s="7">
        <f t="shared" ref="B8328:B8391" si="130">+E8328*$B$5</f>
        <v>4.4346047468354426</v>
      </c>
      <c r="E8328" s="7">
        <v>2.9564031645569617</v>
      </c>
    </row>
    <row r="8329" spans="1:5" x14ac:dyDescent="0.25">
      <c r="A8329" s="6">
        <v>38594</v>
      </c>
      <c r="B8329" s="7">
        <f t="shared" si="130"/>
        <v>4.9783110759493665</v>
      </c>
      <c r="E8329" s="7">
        <v>3.3188740506329109</v>
      </c>
    </row>
    <row r="8330" spans="1:5" x14ac:dyDescent="0.25">
      <c r="A8330" s="6">
        <v>38595</v>
      </c>
      <c r="B8330" s="7">
        <f t="shared" si="130"/>
        <v>5.1543977848101266</v>
      </c>
      <c r="E8330" s="7">
        <v>3.4362651898734176</v>
      </c>
    </row>
    <row r="8331" spans="1:5" x14ac:dyDescent="0.25">
      <c r="A8331" s="6">
        <v>38596</v>
      </c>
      <c r="B8331" s="7">
        <f t="shared" si="130"/>
        <v>5.1451300632911394</v>
      </c>
      <c r="E8331" s="7">
        <v>3.4300867088607596</v>
      </c>
    </row>
    <row r="8332" spans="1:5" x14ac:dyDescent="0.25">
      <c r="A8332" s="6">
        <v>38597</v>
      </c>
      <c r="B8332" s="7">
        <f t="shared" si="130"/>
        <v>10.277903164556962</v>
      </c>
      <c r="E8332" s="7">
        <v>6.8519354430379744</v>
      </c>
    </row>
    <row r="8333" spans="1:5" x14ac:dyDescent="0.25">
      <c r="A8333" s="6">
        <v>38598</v>
      </c>
      <c r="B8333" s="7">
        <f t="shared" si="130"/>
        <v>5.8510215189873414</v>
      </c>
      <c r="E8333" s="7">
        <v>3.9006810126582274</v>
      </c>
    </row>
    <row r="8334" spans="1:5" x14ac:dyDescent="0.25">
      <c r="A8334" s="6">
        <v>38599</v>
      </c>
      <c r="B8334" s="7">
        <f t="shared" si="130"/>
        <v>6.6217870253164541</v>
      </c>
      <c r="E8334" s="7">
        <v>4.4145246835443031</v>
      </c>
    </row>
    <row r="8335" spans="1:5" x14ac:dyDescent="0.25">
      <c r="A8335" s="6">
        <v>38600</v>
      </c>
      <c r="B8335" s="7">
        <f t="shared" si="130"/>
        <v>9.1009025316455698</v>
      </c>
      <c r="E8335" s="7">
        <v>6.0672683544303796</v>
      </c>
    </row>
    <row r="8336" spans="1:5" x14ac:dyDescent="0.25">
      <c r="A8336" s="6">
        <v>38601</v>
      </c>
      <c r="B8336" s="7">
        <f t="shared" si="130"/>
        <v>6.3221306962025317</v>
      </c>
      <c r="E8336" s="7">
        <v>4.2147537974683544</v>
      </c>
    </row>
    <row r="8337" spans="1:5" x14ac:dyDescent="0.25">
      <c r="A8337" s="6">
        <v>38602</v>
      </c>
      <c r="B8337" s="7">
        <f t="shared" si="130"/>
        <v>5.6857471518987337</v>
      </c>
      <c r="E8337" s="7">
        <v>3.7904981012658223</v>
      </c>
    </row>
    <row r="8338" spans="1:5" x14ac:dyDescent="0.25">
      <c r="A8338" s="6">
        <v>38603</v>
      </c>
      <c r="B8338" s="7">
        <f t="shared" si="130"/>
        <v>5.7058272151898723</v>
      </c>
      <c r="E8338" s="7">
        <v>3.8038848101265819</v>
      </c>
    </row>
    <row r="8339" spans="1:5" x14ac:dyDescent="0.25">
      <c r="A8339" s="6">
        <v>38604</v>
      </c>
      <c r="B8339" s="7">
        <f t="shared" si="130"/>
        <v>4.7867781645569618</v>
      </c>
      <c r="E8339" s="7">
        <v>3.1911854430379747</v>
      </c>
    </row>
    <row r="8340" spans="1:5" x14ac:dyDescent="0.25">
      <c r="A8340" s="6">
        <v>38605</v>
      </c>
      <c r="B8340" s="7">
        <f t="shared" si="130"/>
        <v>4.2924996835443032</v>
      </c>
      <c r="E8340" s="7">
        <v>2.8616664556962021</v>
      </c>
    </row>
    <row r="8341" spans="1:5" x14ac:dyDescent="0.25">
      <c r="A8341" s="6">
        <v>38606</v>
      </c>
      <c r="B8341" s="7">
        <f t="shared" si="130"/>
        <v>3.9109784810126582</v>
      </c>
      <c r="E8341" s="7">
        <v>2.6073189873417721</v>
      </c>
    </row>
    <row r="8342" spans="1:5" x14ac:dyDescent="0.25">
      <c r="A8342" s="6">
        <v>38607</v>
      </c>
      <c r="B8342" s="7">
        <f t="shared" si="130"/>
        <v>3.6221344936708864</v>
      </c>
      <c r="E8342" s="7">
        <v>2.4147563291139242</v>
      </c>
    </row>
    <row r="8343" spans="1:5" x14ac:dyDescent="0.25">
      <c r="A8343" s="6">
        <v>38608</v>
      </c>
      <c r="B8343" s="7">
        <f t="shared" si="130"/>
        <v>3.4723063291139242</v>
      </c>
      <c r="E8343" s="7">
        <v>2.3148708860759495</v>
      </c>
    </row>
    <row r="8344" spans="1:5" x14ac:dyDescent="0.25">
      <c r="A8344" s="6">
        <v>38609</v>
      </c>
      <c r="B8344" s="7">
        <f t="shared" si="130"/>
        <v>3.3749952531645566</v>
      </c>
      <c r="E8344" s="7">
        <v>2.2499968354430377</v>
      </c>
    </row>
    <row r="8345" spans="1:5" x14ac:dyDescent="0.25">
      <c r="A8345" s="6">
        <v>38610</v>
      </c>
      <c r="B8345" s="7">
        <f t="shared" si="130"/>
        <v>3.5232787974683548</v>
      </c>
      <c r="E8345" s="7">
        <v>2.3488525316455697</v>
      </c>
    </row>
    <row r="8346" spans="1:5" x14ac:dyDescent="0.25">
      <c r="A8346" s="6">
        <v>38611</v>
      </c>
      <c r="B8346" s="7">
        <f t="shared" si="130"/>
        <v>3.5140110759493663</v>
      </c>
      <c r="E8346" s="7">
        <v>2.3426740506329109</v>
      </c>
    </row>
    <row r="8347" spans="1:5" x14ac:dyDescent="0.25">
      <c r="A8347" s="6">
        <v>38612</v>
      </c>
      <c r="B8347" s="7">
        <f t="shared" si="130"/>
        <v>3.1865515822784811</v>
      </c>
      <c r="E8347" s="7">
        <v>2.1243677215189876</v>
      </c>
    </row>
    <row r="8348" spans="1:5" x14ac:dyDescent="0.25">
      <c r="A8348" s="6">
        <v>38613</v>
      </c>
      <c r="B8348" s="7">
        <f t="shared" si="130"/>
        <v>3.5124664556962024</v>
      </c>
      <c r="E8348" s="7">
        <v>2.3416443037974681</v>
      </c>
    </row>
    <row r="8349" spans="1:5" x14ac:dyDescent="0.25">
      <c r="A8349" s="6">
        <v>38614</v>
      </c>
      <c r="B8349" s="7">
        <f t="shared" si="130"/>
        <v>3.4058876582278477</v>
      </c>
      <c r="E8349" s="7">
        <v>2.2705917721518984</v>
      </c>
    </row>
    <row r="8350" spans="1:5" x14ac:dyDescent="0.25">
      <c r="A8350" s="6">
        <v>38615</v>
      </c>
      <c r="B8350" s="7">
        <f t="shared" si="130"/>
        <v>2.9301446202531642</v>
      </c>
      <c r="E8350" s="7">
        <v>1.9534297468354429</v>
      </c>
    </row>
    <row r="8351" spans="1:5" x14ac:dyDescent="0.25">
      <c r="A8351" s="6">
        <v>38616</v>
      </c>
      <c r="B8351" s="7">
        <f t="shared" si="130"/>
        <v>3.3008534810126582</v>
      </c>
      <c r="E8351" s="7">
        <v>2.200568987341772</v>
      </c>
    </row>
    <row r="8352" spans="1:5" x14ac:dyDescent="0.25">
      <c r="A8352" s="6">
        <v>38617</v>
      </c>
      <c r="B8352" s="7">
        <f t="shared" si="130"/>
        <v>4.8130367088607588</v>
      </c>
      <c r="E8352" s="7">
        <v>3.2086911392405058</v>
      </c>
    </row>
    <row r="8353" spans="1:5" x14ac:dyDescent="0.25">
      <c r="A8353" s="6">
        <v>38618</v>
      </c>
      <c r="B8353" s="7">
        <f t="shared" si="130"/>
        <v>24.56409588607595</v>
      </c>
      <c r="E8353" s="7">
        <v>16.376063924050634</v>
      </c>
    </row>
    <row r="8354" spans="1:5" x14ac:dyDescent="0.25">
      <c r="A8354" s="6">
        <v>38619</v>
      </c>
      <c r="B8354" s="7">
        <f t="shared" si="130"/>
        <v>7.1763056962025313</v>
      </c>
      <c r="E8354" s="7">
        <v>4.7842037974683542</v>
      </c>
    </row>
    <row r="8355" spans="1:5" x14ac:dyDescent="0.25">
      <c r="A8355" s="6">
        <v>38620</v>
      </c>
      <c r="B8355" s="7">
        <f t="shared" si="130"/>
        <v>44.721390189873418</v>
      </c>
      <c r="E8355" s="7">
        <v>29.814260126582276</v>
      </c>
    </row>
    <row r="8356" spans="1:5" x14ac:dyDescent="0.25">
      <c r="A8356" s="6">
        <v>38621</v>
      </c>
      <c r="B8356" s="7">
        <f t="shared" si="130"/>
        <v>6.6032515822784807</v>
      </c>
      <c r="E8356" s="7">
        <v>4.4021677215189872</v>
      </c>
    </row>
    <row r="8357" spans="1:5" x14ac:dyDescent="0.25">
      <c r="A8357" s="6">
        <v>38622</v>
      </c>
      <c r="B8357" s="7">
        <f t="shared" si="130"/>
        <v>5.5544544303797476</v>
      </c>
      <c r="E8357" s="7">
        <v>3.7029696202531648</v>
      </c>
    </row>
    <row r="8358" spans="1:5" x14ac:dyDescent="0.25">
      <c r="A8358" s="6">
        <v>38623</v>
      </c>
      <c r="B8358" s="7">
        <f t="shared" si="130"/>
        <v>8.7827107594936695</v>
      </c>
      <c r="E8358" s="7">
        <v>5.8551405063291133</v>
      </c>
    </row>
    <row r="8359" spans="1:5" x14ac:dyDescent="0.25">
      <c r="A8359" s="6">
        <v>38624</v>
      </c>
      <c r="B8359" s="7">
        <f t="shared" si="130"/>
        <v>5.5328297468354428</v>
      </c>
      <c r="E8359" s="7">
        <v>3.6885531645569616</v>
      </c>
    </row>
    <row r="8360" spans="1:5" x14ac:dyDescent="0.25">
      <c r="A8360" s="6">
        <v>38625</v>
      </c>
      <c r="B8360" s="7">
        <f t="shared" si="130"/>
        <v>5.8989047468354423</v>
      </c>
      <c r="E8360" s="7">
        <v>3.9326031645569617</v>
      </c>
    </row>
    <row r="8361" spans="1:5" x14ac:dyDescent="0.25">
      <c r="A8361" s="6">
        <v>38626</v>
      </c>
      <c r="B8361" s="7">
        <f t="shared" si="130"/>
        <v>11.949182278481011</v>
      </c>
      <c r="E8361" s="7">
        <v>7.9661215189873413</v>
      </c>
    </row>
    <row r="8362" spans="1:5" x14ac:dyDescent="0.25">
      <c r="A8362" s="6">
        <v>38627</v>
      </c>
      <c r="B8362" s="7">
        <f t="shared" si="130"/>
        <v>7.1454132911392403</v>
      </c>
      <c r="E8362" s="7">
        <v>4.7636088607594935</v>
      </c>
    </row>
    <row r="8363" spans="1:5" x14ac:dyDescent="0.25">
      <c r="A8363" s="6">
        <v>38628</v>
      </c>
      <c r="B8363" s="7">
        <f t="shared" si="130"/>
        <v>5.4092601265822786</v>
      </c>
      <c r="E8363" s="7">
        <v>3.6061734177215188</v>
      </c>
    </row>
    <row r="8364" spans="1:5" x14ac:dyDescent="0.25">
      <c r="A8364" s="6">
        <v>38629</v>
      </c>
      <c r="B8364" s="7">
        <f t="shared" si="130"/>
        <v>5.0431851265822782</v>
      </c>
      <c r="E8364" s="7">
        <v>3.3621234177215191</v>
      </c>
    </row>
    <row r="8365" spans="1:5" x14ac:dyDescent="0.25">
      <c r="A8365" s="6">
        <v>38630</v>
      </c>
      <c r="B8365" s="7">
        <f t="shared" si="130"/>
        <v>11.677329113924049</v>
      </c>
      <c r="E8365" s="7">
        <v>7.7848860759493661</v>
      </c>
    </row>
    <row r="8366" spans="1:5" x14ac:dyDescent="0.25">
      <c r="A8366" s="6">
        <v>38631</v>
      </c>
      <c r="B8366" s="7">
        <f t="shared" si="130"/>
        <v>7.4821405063291149</v>
      </c>
      <c r="E8366" s="7">
        <v>4.9880936708860766</v>
      </c>
    </row>
    <row r="8367" spans="1:5" x14ac:dyDescent="0.25">
      <c r="A8367" s="6">
        <v>38632</v>
      </c>
      <c r="B8367" s="7">
        <f t="shared" si="130"/>
        <v>6.7036518987341767</v>
      </c>
      <c r="E8367" s="7">
        <v>4.4691012658227844</v>
      </c>
    </row>
    <row r="8368" spans="1:5" x14ac:dyDescent="0.25">
      <c r="A8368" s="6">
        <v>38633</v>
      </c>
      <c r="B8368" s="7">
        <f t="shared" si="130"/>
        <v>15.401408544303798</v>
      </c>
      <c r="E8368" s="7">
        <v>10.267605696202532</v>
      </c>
    </row>
    <row r="8369" spans="1:5" x14ac:dyDescent="0.25">
      <c r="A8369" s="6">
        <v>38634</v>
      </c>
      <c r="B8369" s="7">
        <f t="shared" si="130"/>
        <v>10.580648734177213</v>
      </c>
      <c r="E8369" s="7">
        <v>7.0537658227848086</v>
      </c>
    </row>
    <row r="8370" spans="1:5" x14ac:dyDescent="0.25">
      <c r="A8370" s="6">
        <v>38635</v>
      </c>
      <c r="B8370" s="7">
        <f t="shared" si="130"/>
        <v>13.167887658227848</v>
      </c>
      <c r="E8370" s="7">
        <v>8.7785917721518985</v>
      </c>
    </row>
    <row r="8371" spans="1:5" x14ac:dyDescent="0.25">
      <c r="A8371" s="6">
        <v>38636</v>
      </c>
      <c r="B8371" s="7">
        <f t="shared" si="130"/>
        <v>11.011597784810125</v>
      </c>
      <c r="E8371" s="7">
        <v>7.3410651898734161</v>
      </c>
    </row>
    <row r="8372" spans="1:5" x14ac:dyDescent="0.25">
      <c r="A8372" s="6">
        <v>38637</v>
      </c>
      <c r="B8372" s="7">
        <f t="shared" si="130"/>
        <v>10.34895569620253</v>
      </c>
      <c r="E8372" s="7">
        <v>6.8993037974683542</v>
      </c>
    </row>
    <row r="8373" spans="1:5" x14ac:dyDescent="0.25">
      <c r="A8373" s="6">
        <v>38638</v>
      </c>
      <c r="B8373" s="7">
        <f t="shared" si="130"/>
        <v>16.807012974683545</v>
      </c>
      <c r="E8373" s="7">
        <v>11.204675316455695</v>
      </c>
    </row>
    <row r="8374" spans="1:5" x14ac:dyDescent="0.25">
      <c r="A8374" s="6">
        <v>38639</v>
      </c>
      <c r="B8374" s="7">
        <f t="shared" si="130"/>
        <v>9.5874579113924039</v>
      </c>
      <c r="E8374" s="7">
        <v>6.3916386075949356</v>
      </c>
    </row>
    <row r="8375" spans="1:5" x14ac:dyDescent="0.25">
      <c r="A8375" s="6">
        <v>38640</v>
      </c>
      <c r="B8375" s="7">
        <f t="shared" si="130"/>
        <v>8.1277917721518982</v>
      </c>
      <c r="E8375" s="7">
        <v>5.4185278481012649</v>
      </c>
    </row>
    <row r="8376" spans="1:5" x14ac:dyDescent="0.25">
      <c r="A8376" s="6">
        <v>38641</v>
      </c>
      <c r="B8376" s="7">
        <f t="shared" si="130"/>
        <v>7.587174683544303</v>
      </c>
      <c r="E8376" s="7">
        <v>5.0581164556962017</v>
      </c>
    </row>
    <row r="8377" spans="1:5" x14ac:dyDescent="0.25">
      <c r="A8377" s="6">
        <v>38642</v>
      </c>
      <c r="B8377" s="7">
        <f t="shared" si="130"/>
        <v>6.252622784810125</v>
      </c>
      <c r="E8377" s="7">
        <v>4.168415189873417</v>
      </c>
    </row>
    <row r="8378" spans="1:5" x14ac:dyDescent="0.25">
      <c r="A8378" s="6">
        <v>38643</v>
      </c>
      <c r="B8378" s="7">
        <f t="shared" si="130"/>
        <v>5.6749348101265813</v>
      </c>
      <c r="E8378" s="7">
        <v>3.7832898734177212</v>
      </c>
    </row>
    <row r="8379" spans="1:5" x14ac:dyDescent="0.25">
      <c r="A8379" s="6">
        <v>38644</v>
      </c>
      <c r="B8379" s="7">
        <f t="shared" si="130"/>
        <v>5.1883794303797464</v>
      </c>
      <c r="E8379" s="7">
        <v>3.4589196202531642</v>
      </c>
    </row>
    <row r="8380" spans="1:5" x14ac:dyDescent="0.25">
      <c r="A8380" s="6">
        <v>38645</v>
      </c>
      <c r="B8380" s="7">
        <f t="shared" si="130"/>
        <v>14.099293670886075</v>
      </c>
      <c r="E8380" s="7">
        <v>9.39952911392405</v>
      </c>
    </row>
    <row r="8381" spans="1:5" x14ac:dyDescent="0.25">
      <c r="A8381" s="6">
        <v>38646</v>
      </c>
      <c r="B8381" s="7">
        <f t="shared" si="130"/>
        <v>6.48122658227848</v>
      </c>
      <c r="E8381" s="7">
        <v>4.3208177215189867</v>
      </c>
    </row>
    <row r="8382" spans="1:5" x14ac:dyDescent="0.25">
      <c r="A8382" s="6">
        <v>38647</v>
      </c>
      <c r="B8382" s="7">
        <f t="shared" si="130"/>
        <v>5.6177838607594932</v>
      </c>
      <c r="E8382" s="7">
        <v>3.745189240506329</v>
      </c>
    </row>
    <row r="8383" spans="1:5" x14ac:dyDescent="0.25">
      <c r="A8383" s="6">
        <v>38648</v>
      </c>
      <c r="B8383" s="7">
        <f t="shared" si="130"/>
        <v>4.9968465189873417</v>
      </c>
      <c r="E8383" s="7">
        <v>3.3312310126582276</v>
      </c>
    </row>
    <row r="8384" spans="1:5" x14ac:dyDescent="0.25">
      <c r="A8384" s="6">
        <v>38649</v>
      </c>
      <c r="B8384" s="7">
        <f t="shared" si="130"/>
        <v>4.5334604430379741</v>
      </c>
      <c r="E8384" s="7">
        <v>3.0223069620253162</v>
      </c>
    </row>
    <row r="8385" spans="1:5" x14ac:dyDescent="0.25">
      <c r="A8385" s="6">
        <v>38650</v>
      </c>
      <c r="B8385" s="7">
        <f t="shared" si="130"/>
        <v>4.2878658227848092</v>
      </c>
      <c r="E8385" s="7">
        <v>2.858577215189873</v>
      </c>
    </row>
    <row r="8386" spans="1:5" x14ac:dyDescent="0.25">
      <c r="A8386" s="6">
        <v>38651</v>
      </c>
      <c r="B8386" s="7">
        <f t="shared" si="130"/>
        <v>3.9835756329113927</v>
      </c>
      <c r="E8386" s="7">
        <v>2.6557170886075951</v>
      </c>
    </row>
    <row r="8387" spans="1:5" x14ac:dyDescent="0.25">
      <c r="A8387" s="6">
        <v>38652</v>
      </c>
      <c r="B8387" s="7">
        <f t="shared" si="130"/>
        <v>3.690097784810126</v>
      </c>
      <c r="E8387" s="7">
        <v>2.4600651898734172</v>
      </c>
    </row>
    <row r="8388" spans="1:5" x14ac:dyDescent="0.25">
      <c r="A8388" s="6">
        <v>38653</v>
      </c>
      <c r="B8388" s="7">
        <f t="shared" si="130"/>
        <v>3.5310018987341767</v>
      </c>
      <c r="E8388" s="7">
        <v>2.3540012658227845</v>
      </c>
    </row>
    <row r="8389" spans="1:5" x14ac:dyDescent="0.25">
      <c r="A8389" s="6">
        <v>38654</v>
      </c>
      <c r="B8389" s="7">
        <f t="shared" si="130"/>
        <v>5.3181275316455698</v>
      </c>
      <c r="E8389" s="7">
        <v>3.5454183544303799</v>
      </c>
    </row>
    <row r="8390" spans="1:5" x14ac:dyDescent="0.25">
      <c r="A8390" s="6">
        <v>38655</v>
      </c>
      <c r="B8390" s="7">
        <f t="shared" si="130"/>
        <v>3.8769968354430375</v>
      </c>
      <c r="E8390" s="7">
        <v>2.584664556962025</v>
      </c>
    </row>
    <row r="8391" spans="1:5" x14ac:dyDescent="0.25">
      <c r="A8391" s="6">
        <v>38656</v>
      </c>
      <c r="B8391" s="7">
        <f t="shared" si="130"/>
        <v>3.3904414556962021</v>
      </c>
      <c r="E8391" s="7">
        <v>2.2602943037974681</v>
      </c>
    </row>
    <row r="8392" spans="1:5" x14ac:dyDescent="0.25">
      <c r="A8392" s="6">
        <v>38657</v>
      </c>
      <c r="B8392" s="7">
        <f t="shared" ref="B8392:B8455" si="131">+E8392*$B$5</f>
        <v>3.146391455696202</v>
      </c>
      <c r="E8392" s="7">
        <v>2.097594303797468</v>
      </c>
    </row>
    <row r="8393" spans="1:5" x14ac:dyDescent="0.25">
      <c r="A8393" s="6">
        <v>38658</v>
      </c>
      <c r="B8393" s="7">
        <f t="shared" si="131"/>
        <v>3.7410702531645574</v>
      </c>
      <c r="E8393" s="7">
        <v>2.4940468354430383</v>
      </c>
    </row>
    <row r="8394" spans="1:5" x14ac:dyDescent="0.25">
      <c r="A8394" s="6">
        <v>38659</v>
      </c>
      <c r="B8394" s="7">
        <f t="shared" si="131"/>
        <v>3.1046867088607586</v>
      </c>
      <c r="E8394" s="7">
        <v>2.0697911392405057</v>
      </c>
    </row>
    <row r="8395" spans="1:5" x14ac:dyDescent="0.25">
      <c r="A8395" s="6">
        <v>38660</v>
      </c>
      <c r="B8395" s="7">
        <f t="shared" si="131"/>
        <v>7.1454132911392403</v>
      </c>
      <c r="E8395" s="7">
        <v>4.7636088607594935</v>
      </c>
    </row>
    <row r="8396" spans="1:5" x14ac:dyDescent="0.25">
      <c r="A8396" s="6">
        <v>38661</v>
      </c>
      <c r="B8396" s="7">
        <f t="shared" si="131"/>
        <v>3.8090335443037975</v>
      </c>
      <c r="E8396" s="7">
        <v>2.5393556962025317</v>
      </c>
    </row>
    <row r="8397" spans="1:5" x14ac:dyDescent="0.25">
      <c r="A8397" s="6">
        <v>38662</v>
      </c>
      <c r="B8397" s="7">
        <f t="shared" si="131"/>
        <v>3.1216775316455689</v>
      </c>
      <c r="E8397" s="7">
        <v>2.0811183544303793</v>
      </c>
    </row>
    <row r="8398" spans="1:5" x14ac:dyDescent="0.25">
      <c r="A8398" s="6">
        <v>38663</v>
      </c>
      <c r="B8398" s="7">
        <f t="shared" si="131"/>
        <v>2.8003965189873417</v>
      </c>
      <c r="E8398" s="7">
        <v>1.8669310126582277</v>
      </c>
    </row>
    <row r="8399" spans="1:5" x14ac:dyDescent="0.25">
      <c r="A8399" s="6">
        <v>38664</v>
      </c>
      <c r="B8399" s="7">
        <f t="shared" si="131"/>
        <v>2.4914724683544303</v>
      </c>
      <c r="E8399" s="7">
        <v>1.6609816455696202</v>
      </c>
    </row>
    <row r="8400" spans="1:5" x14ac:dyDescent="0.25">
      <c r="A8400" s="6">
        <v>38665</v>
      </c>
      <c r="B8400" s="7">
        <f t="shared" si="131"/>
        <v>2.3972506329113923</v>
      </c>
      <c r="E8400" s="7">
        <v>1.5981670886075949</v>
      </c>
    </row>
    <row r="8401" spans="1:5" x14ac:dyDescent="0.25">
      <c r="A8401" s="6">
        <v>38666</v>
      </c>
      <c r="B8401" s="7">
        <f t="shared" si="131"/>
        <v>2.2551455696202529</v>
      </c>
      <c r="E8401" s="7">
        <v>1.5034303797468354</v>
      </c>
    </row>
    <row r="8402" spans="1:5" x14ac:dyDescent="0.25">
      <c r="A8402" s="6">
        <v>38667</v>
      </c>
      <c r="B8402" s="7">
        <f t="shared" si="131"/>
        <v>2.6335775316455696</v>
      </c>
      <c r="E8402" s="7">
        <v>1.7557183544303798</v>
      </c>
    </row>
    <row r="8403" spans="1:5" x14ac:dyDescent="0.25">
      <c r="A8403" s="6">
        <v>38668</v>
      </c>
      <c r="B8403" s="7">
        <f t="shared" si="131"/>
        <v>3.0181879746835438</v>
      </c>
      <c r="E8403" s="7">
        <v>2.012125316455696</v>
      </c>
    </row>
    <row r="8404" spans="1:5" x14ac:dyDescent="0.25">
      <c r="A8404" s="6">
        <v>38669</v>
      </c>
      <c r="B8404" s="7">
        <f t="shared" si="131"/>
        <v>12.437282278481012</v>
      </c>
      <c r="E8404" s="7">
        <v>8.2915215189873415</v>
      </c>
    </row>
    <row r="8405" spans="1:5" x14ac:dyDescent="0.25">
      <c r="A8405" s="6">
        <v>38670</v>
      </c>
      <c r="B8405" s="7">
        <f t="shared" si="131"/>
        <v>3.5557158227848098</v>
      </c>
      <c r="E8405" s="7">
        <v>2.3704772151898732</v>
      </c>
    </row>
    <row r="8406" spans="1:5" x14ac:dyDescent="0.25">
      <c r="A8406" s="6">
        <v>38671</v>
      </c>
      <c r="B8406" s="7">
        <f t="shared" si="131"/>
        <v>2.6598360759493667</v>
      </c>
      <c r="E8406" s="7">
        <v>1.7732240506329111</v>
      </c>
    </row>
    <row r="8407" spans="1:5" x14ac:dyDescent="0.25">
      <c r="A8407" s="6">
        <v>38672</v>
      </c>
      <c r="B8407" s="7">
        <f t="shared" si="131"/>
        <v>2.7417009493670879</v>
      </c>
      <c r="E8407" s="7">
        <v>1.8278006329113921</v>
      </c>
    </row>
    <row r="8408" spans="1:5" x14ac:dyDescent="0.25">
      <c r="A8408" s="6">
        <v>38673</v>
      </c>
      <c r="B8408" s="7">
        <f t="shared" si="131"/>
        <v>5.9375202531645552</v>
      </c>
      <c r="E8408" s="7">
        <v>3.9583468354430371</v>
      </c>
    </row>
    <row r="8409" spans="1:5" x14ac:dyDescent="0.25">
      <c r="A8409" s="6">
        <v>38674</v>
      </c>
      <c r="B8409" s="7">
        <f t="shared" si="131"/>
        <v>5.7351749999999999</v>
      </c>
      <c r="E8409" s="7">
        <v>3.8234499999999998</v>
      </c>
    </row>
    <row r="8410" spans="1:5" x14ac:dyDescent="0.25">
      <c r="A8410" s="6">
        <v>38675</v>
      </c>
      <c r="B8410" s="7">
        <f t="shared" si="131"/>
        <v>3.0011971518987339</v>
      </c>
      <c r="E8410" s="7">
        <v>2.0007981012658225</v>
      </c>
    </row>
    <row r="8411" spans="1:5" x14ac:dyDescent="0.25">
      <c r="A8411" s="6">
        <v>38676</v>
      </c>
      <c r="B8411" s="7">
        <f t="shared" si="131"/>
        <v>2.5764265822784806</v>
      </c>
      <c r="E8411" s="7">
        <v>1.7176177215189872</v>
      </c>
    </row>
    <row r="8412" spans="1:5" x14ac:dyDescent="0.25">
      <c r="A8412" s="6">
        <v>38677</v>
      </c>
      <c r="B8412" s="7">
        <f t="shared" si="131"/>
        <v>4.7821443037974678</v>
      </c>
      <c r="E8412" s="7">
        <v>3.1880962025316451</v>
      </c>
    </row>
    <row r="8413" spans="1:5" x14ac:dyDescent="0.25">
      <c r="A8413" s="6">
        <v>38678</v>
      </c>
      <c r="B8413" s="7">
        <f t="shared" si="131"/>
        <v>6.1537670886075944</v>
      </c>
      <c r="E8413" s="7">
        <v>4.1025113924050629</v>
      </c>
    </row>
    <row r="8414" spans="1:5" x14ac:dyDescent="0.25">
      <c r="A8414" s="6">
        <v>38679</v>
      </c>
      <c r="B8414" s="7">
        <f t="shared" si="131"/>
        <v>5.1636655063291137</v>
      </c>
      <c r="E8414" s="7">
        <v>3.4424436708860755</v>
      </c>
    </row>
    <row r="8415" spans="1:5" x14ac:dyDescent="0.25">
      <c r="A8415" s="6">
        <v>38680</v>
      </c>
      <c r="B8415" s="7">
        <f t="shared" si="131"/>
        <v>7.3446693037974669</v>
      </c>
      <c r="E8415" s="7">
        <v>4.8964462025316449</v>
      </c>
    </row>
    <row r="8416" spans="1:5" x14ac:dyDescent="0.25">
      <c r="A8416" s="6">
        <v>38681</v>
      </c>
      <c r="B8416" s="7">
        <f t="shared" si="131"/>
        <v>4.6585746835443036</v>
      </c>
      <c r="E8416" s="7">
        <v>3.1057164556962022</v>
      </c>
    </row>
    <row r="8417" spans="1:5" x14ac:dyDescent="0.25">
      <c r="A8417" s="6">
        <v>38682</v>
      </c>
      <c r="B8417" s="7">
        <f t="shared" si="131"/>
        <v>3.8692737341772148</v>
      </c>
      <c r="E8417" s="7">
        <v>2.5795158227848098</v>
      </c>
    </row>
    <row r="8418" spans="1:5" x14ac:dyDescent="0.25">
      <c r="A8418" s="6">
        <v>38683</v>
      </c>
      <c r="B8418" s="7">
        <f t="shared" si="131"/>
        <v>3.3487367088607591</v>
      </c>
      <c r="E8418" s="7">
        <v>2.2324911392405062</v>
      </c>
    </row>
    <row r="8419" spans="1:5" x14ac:dyDescent="0.25">
      <c r="A8419" s="6">
        <v>38684</v>
      </c>
      <c r="B8419" s="7">
        <f t="shared" si="131"/>
        <v>2.990384810126582</v>
      </c>
      <c r="E8419" s="7">
        <v>1.9935898734177213</v>
      </c>
    </row>
    <row r="8420" spans="1:5" x14ac:dyDescent="0.25">
      <c r="A8420" s="6">
        <v>38685</v>
      </c>
      <c r="B8420" s="7">
        <f t="shared" si="131"/>
        <v>2.7787718354430373</v>
      </c>
      <c r="E8420" s="7">
        <v>1.8525145569620249</v>
      </c>
    </row>
    <row r="8421" spans="1:5" x14ac:dyDescent="0.25">
      <c r="A8421" s="6">
        <v>38686</v>
      </c>
      <c r="B8421" s="7">
        <f t="shared" si="131"/>
        <v>2.593417405063291</v>
      </c>
      <c r="E8421" s="7">
        <v>1.7289449367088607</v>
      </c>
    </row>
    <row r="8422" spans="1:5" x14ac:dyDescent="0.25">
      <c r="A8422" s="6">
        <v>38687</v>
      </c>
      <c r="B8422" s="7">
        <f t="shared" si="131"/>
        <v>2.411152215189873</v>
      </c>
      <c r="E8422" s="7">
        <v>1.6074348101265821</v>
      </c>
    </row>
    <row r="8423" spans="1:5" x14ac:dyDescent="0.25">
      <c r="A8423" s="6">
        <v>38688</v>
      </c>
      <c r="B8423" s="7">
        <f t="shared" si="131"/>
        <v>2.2474224683544306</v>
      </c>
      <c r="E8423" s="7">
        <v>1.4982816455696204</v>
      </c>
    </row>
    <row r="8424" spans="1:5" x14ac:dyDescent="0.25">
      <c r="A8424" s="6">
        <v>38689</v>
      </c>
      <c r="B8424" s="7">
        <f t="shared" si="131"/>
        <v>2.2505117088607594</v>
      </c>
      <c r="E8424" s="7">
        <v>1.5003411392405062</v>
      </c>
    </row>
    <row r="8425" spans="1:5" x14ac:dyDescent="0.25">
      <c r="A8425" s="6">
        <v>38690</v>
      </c>
      <c r="B8425" s="7">
        <f t="shared" si="131"/>
        <v>2.3431889240506329</v>
      </c>
      <c r="E8425" s="7">
        <v>1.5621259493670885</v>
      </c>
    </row>
    <row r="8426" spans="1:5" x14ac:dyDescent="0.25">
      <c r="A8426" s="6">
        <v>38691</v>
      </c>
      <c r="B8426" s="7">
        <f t="shared" si="131"/>
        <v>2.3694474683544304</v>
      </c>
      <c r="E8426" s="7">
        <v>1.5796316455696202</v>
      </c>
    </row>
    <row r="8427" spans="1:5" x14ac:dyDescent="0.25">
      <c r="A8427" s="6">
        <v>38692</v>
      </c>
      <c r="B8427" s="7">
        <f t="shared" si="131"/>
        <v>3.9279693037974681</v>
      </c>
      <c r="E8427" s="7">
        <v>2.6186462025316453</v>
      </c>
    </row>
    <row r="8428" spans="1:5" x14ac:dyDescent="0.25">
      <c r="A8428" s="6">
        <v>38693</v>
      </c>
      <c r="B8428" s="7">
        <f t="shared" si="131"/>
        <v>2.5022848101265822</v>
      </c>
      <c r="E8428" s="7">
        <v>1.6681898734177214</v>
      </c>
    </row>
    <row r="8429" spans="1:5" x14ac:dyDescent="0.25">
      <c r="A8429" s="6">
        <v>38694</v>
      </c>
      <c r="B8429" s="7">
        <f t="shared" si="131"/>
        <v>2.2875825949367083</v>
      </c>
      <c r="E8429" s="7">
        <v>1.525055063291139</v>
      </c>
    </row>
    <row r="8430" spans="1:5" x14ac:dyDescent="0.25">
      <c r="A8430" s="6">
        <v>38695</v>
      </c>
      <c r="B8430" s="7">
        <f t="shared" si="131"/>
        <v>4.5689867088607601</v>
      </c>
      <c r="E8430" s="7">
        <v>3.0459911392405066</v>
      </c>
    </row>
    <row r="8431" spans="1:5" x14ac:dyDescent="0.25">
      <c r="A8431" s="6">
        <v>38696</v>
      </c>
      <c r="B8431" s="7">
        <f t="shared" si="131"/>
        <v>2.6737376582278483</v>
      </c>
      <c r="E8431" s="7">
        <v>1.7824917721518989</v>
      </c>
    </row>
    <row r="8432" spans="1:5" x14ac:dyDescent="0.25">
      <c r="A8432" s="6">
        <v>38697</v>
      </c>
      <c r="B8432" s="7">
        <f t="shared" si="131"/>
        <v>2.5439895569620252</v>
      </c>
      <c r="E8432" s="7">
        <v>1.6959930379746835</v>
      </c>
    </row>
    <row r="8433" spans="1:5" x14ac:dyDescent="0.25">
      <c r="A8433" s="6">
        <v>38698</v>
      </c>
      <c r="B8433" s="7">
        <f t="shared" si="131"/>
        <v>2.5578911392405059</v>
      </c>
      <c r="E8433" s="7">
        <v>1.7052607594936706</v>
      </c>
    </row>
    <row r="8434" spans="1:5" x14ac:dyDescent="0.25">
      <c r="A8434" s="6">
        <v>38699</v>
      </c>
      <c r="B8434" s="7">
        <f t="shared" si="131"/>
        <v>2.5146417721518981</v>
      </c>
      <c r="E8434" s="7">
        <v>1.6764278481012655</v>
      </c>
    </row>
    <row r="8435" spans="1:5" x14ac:dyDescent="0.25">
      <c r="A8435" s="6">
        <v>38700</v>
      </c>
      <c r="B8435" s="7">
        <f t="shared" si="131"/>
        <v>2.1145851265822779</v>
      </c>
      <c r="E8435" s="7">
        <v>1.4097234177215188</v>
      </c>
    </row>
    <row r="8436" spans="1:5" x14ac:dyDescent="0.25">
      <c r="A8436" s="6">
        <v>38701</v>
      </c>
      <c r="B8436" s="7">
        <f t="shared" si="131"/>
        <v>1.9137844936708863</v>
      </c>
      <c r="E8436" s="7">
        <v>1.2758563291139242</v>
      </c>
    </row>
    <row r="8437" spans="1:5" x14ac:dyDescent="0.25">
      <c r="A8437" s="6">
        <v>38702</v>
      </c>
      <c r="B8437" s="7">
        <f t="shared" si="131"/>
        <v>2.6644699367088607</v>
      </c>
      <c r="E8437" s="7">
        <v>1.7763132911392405</v>
      </c>
    </row>
    <row r="8438" spans="1:5" x14ac:dyDescent="0.25">
      <c r="A8438" s="6">
        <v>38703</v>
      </c>
      <c r="B8438" s="7">
        <f t="shared" si="131"/>
        <v>4.7775104430379747</v>
      </c>
      <c r="E8438" s="7">
        <v>3.1850069620253163</v>
      </c>
    </row>
    <row r="8439" spans="1:5" x14ac:dyDescent="0.25">
      <c r="A8439" s="6">
        <v>38704</v>
      </c>
      <c r="B8439" s="7">
        <f t="shared" si="131"/>
        <v>3.1294006329113917</v>
      </c>
      <c r="E8439" s="7">
        <v>2.0862670886075945</v>
      </c>
    </row>
    <row r="8440" spans="1:5" x14ac:dyDescent="0.25">
      <c r="A8440" s="6">
        <v>38705</v>
      </c>
      <c r="B8440" s="7">
        <f t="shared" si="131"/>
        <v>2.4250537974683546</v>
      </c>
      <c r="E8440" s="7">
        <v>1.6167025316455697</v>
      </c>
    </row>
    <row r="8441" spans="1:5" x14ac:dyDescent="0.25">
      <c r="A8441" s="6">
        <v>38706</v>
      </c>
      <c r="B8441" s="7">
        <f t="shared" si="131"/>
        <v>2.8081196202531649</v>
      </c>
      <c r="E8441" s="7">
        <v>1.8720797468354431</v>
      </c>
    </row>
    <row r="8442" spans="1:5" x14ac:dyDescent="0.25">
      <c r="A8442" s="6">
        <v>38707</v>
      </c>
      <c r="B8442" s="7">
        <f t="shared" si="131"/>
        <v>12.557762658227849</v>
      </c>
      <c r="E8442" s="7">
        <v>8.3718417721518996</v>
      </c>
    </row>
    <row r="8443" spans="1:5" x14ac:dyDescent="0.25">
      <c r="A8443" s="6">
        <v>38708</v>
      </c>
      <c r="B8443" s="7">
        <f t="shared" si="131"/>
        <v>13.719317088607593</v>
      </c>
      <c r="E8443" s="7">
        <v>9.1462113924050623</v>
      </c>
    </row>
    <row r="8444" spans="1:5" x14ac:dyDescent="0.25">
      <c r="A8444" s="6">
        <v>38709</v>
      </c>
      <c r="B8444" s="7">
        <f t="shared" si="131"/>
        <v>286.47145063291134</v>
      </c>
      <c r="E8444" s="7">
        <v>190.98096708860757</v>
      </c>
    </row>
    <row r="8445" spans="1:5" x14ac:dyDescent="0.25">
      <c r="A8445" s="6">
        <v>38710</v>
      </c>
      <c r="B8445" s="7">
        <f t="shared" si="131"/>
        <v>30.594293354430377</v>
      </c>
      <c r="E8445" s="7">
        <v>20.39619556962025</v>
      </c>
    </row>
    <row r="8446" spans="1:5" x14ac:dyDescent="0.25">
      <c r="A8446" s="6">
        <v>38711</v>
      </c>
      <c r="B8446" s="7">
        <f t="shared" si="131"/>
        <v>13.013425632911392</v>
      </c>
      <c r="E8446" s="7">
        <v>8.675617088607595</v>
      </c>
    </row>
    <row r="8447" spans="1:5" x14ac:dyDescent="0.25">
      <c r="A8447" s="6">
        <v>38712</v>
      </c>
      <c r="B8447" s="7">
        <f t="shared" si="131"/>
        <v>10.265546202531645</v>
      </c>
      <c r="E8447" s="7">
        <v>6.8436974683544296</v>
      </c>
    </row>
    <row r="8448" spans="1:5" x14ac:dyDescent="0.25">
      <c r="A8448" s="6">
        <v>38713</v>
      </c>
      <c r="B8448" s="7">
        <f t="shared" si="131"/>
        <v>8.28070917721519</v>
      </c>
      <c r="E8448" s="7">
        <v>5.520472784810126</v>
      </c>
    </row>
    <row r="8449" spans="1:5" x14ac:dyDescent="0.25">
      <c r="A8449" s="6">
        <v>38714</v>
      </c>
      <c r="B8449" s="7">
        <f t="shared" si="131"/>
        <v>6.0255636075949361</v>
      </c>
      <c r="E8449" s="7">
        <v>4.0170424050632905</v>
      </c>
    </row>
    <row r="8450" spans="1:5" x14ac:dyDescent="0.25">
      <c r="A8450" s="6">
        <v>38715</v>
      </c>
      <c r="B8450" s="7">
        <f t="shared" si="131"/>
        <v>5.2300841772151898</v>
      </c>
      <c r="E8450" s="7">
        <v>3.4867227848101265</v>
      </c>
    </row>
    <row r="8451" spans="1:5" x14ac:dyDescent="0.25">
      <c r="A8451" s="6">
        <v>38716</v>
      </c>
      <c r="B8451" s="7">
        <f t="shared" si="131"/>
        <v>5.8757354430379731</v>
      </c>
      <c r="E8451" s="7">
        <v>3.9171569620253157</v>
      </c>
    </row>
    <row r="8452" spans="1:5" x14ac:dyDescent="0.25">
      <c r="A8452" s="6">
        <v>38717</v>
      </c>
      <c r="B8452" s="7">
        <f t="shared" si="131"/>
        <v>11.212398417721518</v>
      </c>
      <c r="E8452" s="7">
        <v>7.4749322784810124</v>
      </c>
    </row>
    <row r="8453" spans="1:5" x14ac:dyDescent="0.25">
      <c r="A8453" s="6">
        <v>38718</v>
      </c>
      <c r="B8453" s="7">
        <f t="shared" si="131"/>
        <v>4.9350617088607596</v>
      </c>
      <c r="E8453" s="7">
        <v>3.2900411392405062</v>
      </c>
    </row>
    <row r="8454" spans="1:5" x14ac:dyDescent="0.25">
      <c r="A8454" s="6">
        <v>38719</v>
      </c>
      <c r="B8454" s="7">
        <f t="shared" si="131"/>
        <v>10.858680379746833</v>
      </c>
      <c r="E8454" s="7">
        <v>7.2391202531645558</v>
      </c>
    </row>
    <row r="8455" spans="1:5" x14ac:dyDescent="0.25">
      <c r="A8455" s="6">
        <v>38720</v>
      </c>
      <c r="B8455" s="7">
        <f t="shared" si="131"/>
        <v>5.050908227848101</v>
      </c>
      <c r="E8455" s="7">
        <v>3.3672721518987339</v>
      </c>
    </row>
    <row r="8456" spans="1:5" x14ac:dyDescent="0.25">
      <c r="A8456" s="6">
        <v>38721</v>
      </c>
      <c r="B8456" s="7">
        <f t="shared" ref="B8456:B8519" si="132">+E8456*$B$5</f>
        <v>7.9084556962025321</v>
      </c>
      <c r="E8456" s="7">
        <v>5.2723037974683544</v>
      </c>
    </row>
    <row r="8457" spans="1:5" x14ac:dyDescent="0.25">
      <c r="A8457" s="6">
        <v>38722</v>
      </c>
      <c r="B8457" s="7">
        <f t="shared" si="132"/>
        <v>6.6094300632911391</v>
      </c>
      <c r="E8457" s="7">
        <v>4.4062867088607591</v>
      </c>
    </row>
    <row r="8458" spans="1:5" x14ac:dyDescent="0.25">
      <c r="A8458" s="6">
        <v>38723</v>
      </c>
      <c r="B8458" s="7">
        <f t="shared" si="132"/>
        <v>7.5686392405063287</v>
      </c>
      <c r="E8458" s="7">
        <v>5.0457594936708858</v>
      </c>
    </row>
    <row r="8459" spans="1:5" x14ac:dyDescent="0.25">
      <c r="A8459" s="6">
        <v>38724</v>
      </c>
      <c r="B8459" s="7">
        <f t="shared" si="132"/>
        <v>4.9798556962025318</v>
      </c>
      <c r="E8459" s="7">
        <v>3.3199037974683545</v>
      </c>
    </row>
    <row r="8460" spans="1:5" x14ac:dyDescent="0.25">
      <c r="A8460" s="6">
        <v>38725</v>
      </c>
      <c r="B8460" s="7">
        <f t="shared" si="132"/>
        <v>4.2538841772151894</v>
      </c>
      <c r="E8460" s="7">
        <v>2.8359227848101263</v>
      </c>
    </row>
    <row r="8461" spans="1:5" x14ac:dyDescent="0.25">
      <c r="A8461" s="6">
        <v>38726</v>
      </c>
      <c r="B8461" s="7">
        <f t="shared" si="132"/>
        <v>4.9242493670886072</v>
      </c>
      <c r="E8461" s="7">
        <v>3.2828329113924046</v>
      </c>
    </row>
    <row r="8462" spans="1:5" x14ac:dyDescent="0.25">
      <c r="A8462" s="6">
        <v>38727</v>
      </c>
      <c r="B8462" s="7">
        <f t="shared" si="132"/>
        <v>3.7704180379746832</v>
      </c>
      <c r="E8462" s="7">
        <v>2.5136120253164553</v>
      </c>
    </row>
    <row r="8463" spans="1:5" x14ac:dyDescent="0.25">
      <c r="A8463" s="6">
        <v>38728</v>
      </c>
      <c r="B8463" s="7">
        <f t="shared" si="132"/>
        <v>5.8757354430379731</v>
      </c>
      <c r="E8463" s="7">
        <v>3.9171569620253157</v>
      </c>
    </row>
    <row r="8464" spans="1:5" x14ac:dyDescent="0.25">
      <c r="A8464" s="6">
        <v>38729</v>
      </c>
      <c r="B8464" s="7">
        <f t="shared" si="132"/>
        <v>14.686249367088605</v>
      </c>
      <c r="E8464" s="7">
        <v>9.7908329113924033</v>
      </c>
    </row>
    <row r="8465" spans="1:5" x14ac:dyDescent="0.25">
      <c r="A8465" s="6">
        <v>38730</v>
      </c>
      <c r="B8465" s="7">
        <f t="shared" si="132"/>
        <v>4.8670984177215182</v>
      </c>
      <c r="E8465" s="7">
        <v>3.244732278481012</v>
      </c>
    </row>
    <row r="8466" spans="1:5" x14ac:dyDescent="0.25">
      <c r="A8466" s="6">
        <v>38731</v>
      </c>
      <c r="B8466" s="7">
        <f t="shared" si="132"/>
        <v>5.7923259493670889</v>
      </c>
      <c r="E8466" s="7">
        <v>3.8615506329113924</v>
      </c>
    </row>
    <row r="8467" spans="1:5" x14ac:dyDescent="0.25">
      <c r="A8467" s="6">
        <v>38732</v>
      </c>
      <c r="B8467" s="7">
        <f t="shared" si="132"/>
        <v>4.5087465189873424</v>
      </c>
      <c r="E8467" s="7">
        <v>3.0058310126582279</v>
      </c>
    </row>
    <row r="8468" spans="1:5" x14ac:dyDescent="0.25">
      <c r="A8468" s="6">
        <v>38733</v>
      </c>
      <c r="B8468" s="7">
        <f t="shared" si="132"/>
        <v>3.8816306962025307</v>
      </c>
      <c r="E8468" s="7">
        <v>2.5877537974683538</v>
      </c>
    </row>
    <row r="8469" spans="1:5" x14ac:dyDescent="0.25">
      <c r="A8469" s="6">
        <v>38734</v>
      </c>
      <c r="B8469" s="7">
        <f t="shared" si="132"/>
        <v>3.4244231012658228</v>
      </c>
      <c r="E8469" s="7">
        <v>2.2829487341772152</v>
      </c>
    </row>
    <row r="8470" spans="1:5" x14ac:dyDescent="0.25">
      <c r="A8470" s="6">
        <v>38735</v>
      </c>
      <c r="B8470" s="7">
        <f t="shared" si="132"/>
        <v>4.7095471518987342</v>
      </c>
      <c r="E8470" s="7">
        <v>3.1396981012658225</v>
      </c>
    </row>
    <row r="8471" spans="1:5" x14ac:dyDescent="0.25">
      <c r="A8471" s="6">
        <v>38736</v>
      </c>
      <c r="B8471" s="7">
        <f t="shared" si="132"/>
        <v>3.5603496835443034</v>
      </c>
      <c r="E8471" s="7">
        <v>2.3735664556962024</v>
      </c>
    </row>
    <row r="8472" spans="1:5" x14ac:dyDescent="0.25">
      <c r="A8472" s="6">
        <v>38737</v>
      </c>
      <c r="B8472" s="7">
        <f t="shared" si="132"/>
        <v>3.391986075949367</v>
      </c>
      <c r="E8472" s="7">
        <v>2.2613240506329113</v>
      </c>
    </row>
    <row r="8473" spans="1:5" x14ac:dyDescent="0.25">
      <c r="A8473" s="6">
        <v>38738</v>
      </c>
      <c r="B8473" s="7">
        <f t="shared" si="132"/>
        <v>2.9733939873417721</v>
      </c>
      <c r="E8473" s="7">
        <v>1.982262658227848</v>
      </c>
    </row>
    <row r="8474" spans="1:5" x14ac:dyDescent="0.25">
      <c r="A8474" s="6">
        <v>38739</v>
      </c>
      <c r="B8474" s="7">
        <f t="shared" si="132"/>
        <v>3.0290003164556962</v>
      </c>
      <c r="E8474" s="7">
        <v>2.0193335443037976</v>
      </c>
    </row>
    <row r="8475" spans="1:5" x14ac:dyDescent="0.25">
      <c r="A8475" s="6">
        <v>38740</v>
      </c>
      <c r="B8475" s="7">
        <f t="shared" si="132"/>
        <v>2.6644699367088607</v>
      </c>
      <c r="E8475" s="7">
        <v>1.7763132911392405</v>
      </c>
    </row>
    <row r="8476" spans="1:5" x14ac:dyDescent="0.25">
      <c r="A8476" s="6">
        <v>38741</v>
      </c>
      <c r="B8476" s="7">
        <f t="shared" si="132"/>
        <v>2.4961063291139243</v>
      </c>
      <c r="E8476" s="7">
        <v>1.6640708860759494</v>
      </c>
    </row>
    <row r="8477" spans="1:5" x14ac:dyDescent="0.25">
      <c r="A8477" s="6">
        <v>38742</v>
      </c>
      <c r="B8477" s="7">
        <f t="shared" si="132"/>
        <v>2.3709920886075944</v>
      </c>
      <c r="E8477" s="7">
        <v>1.580661392405063</v>
      </c>
    </row>
    <row r="8478" spans="1:5" x14ac:dyDescent="0.25">
      <c r="A8478" s="6">
        <v>38743</v>
      </c>
      <c r="B8478" s="7">
        <f t="shared" si="132"/>
        <v>2.2922164556962024</v>
      </c>
      <c r="E8478" s="7">
        <v>1.5281443037974682</v>
      </c>
    </row>
    <row r="8479" spans="1:5" x14ac:dyDescent="0.25">
      <c r="A8479" s="6">
        <v>38744</v>
      </c>
      <c r="B8479" s="7">
        <f t="shared" si="132"/>
        <v>2.1732806962025317</v>
      </c>
      <c r="E8479" s="7">
        <v>1.4488537974683544</v>
      </c>
    </row>
    <row r="8480" spans="1:5" x14ac:dyDescent="0.25">
      <c r="A8480" s="6">
        <v>38745</v>
      </c>
      <c r="B8480" s="7">
        <f t="shared" si="132"/>
        <v>2.055889556962025</v>
      </c>
      <c r="E8480" s="7">
        <v>1.3705930379746833</v>
      </c>
    </row>
    <row r="8481" spans="1:5" x14ac:dyDescent="0.25">
      <c r="A8481" s="6">
        <v>38746</v>
      </c>
      <c r="B8481" s="7">
        <f t="shared" si="132"/>
        <v>2.0002832278481013</v>
      </c>
      <c r="E8481" s="7">
        <v>1.3335221518987341</v>
      </c>
    </row>
    <row r="8482" spans="1:5" x14ac:dyDescent="0.25">
      <c r="A8482" s="6">
        <v>38747</v>
      </c>
      <c r="B8482" s="7">
        <f t="shared" si="132"/>
        <v>1.8859813291139242</v>
      </c>
      <c r="E8482" s="7">
        <v>1.2573208860759495</v>
      </c>
    </row>
    <row r="8483" spans="1:5" x14ac:dyDescent="0.25">
      <c r="A8483" s="6">
        <v>38748</v>
      </c>
      <c r="B8483" s="7">
        <f t="shared" si="132"/>
        <v>1.8921598101265822</v>
      </c>
      <c r="E8483" s="7">
        <v>1.2614398734177215</v>
      </c>
    </row>
    <row r="8484" spans="1:5" x14ac:dyDescent="0.25">
      <c r="A8484" s="6">
        <v>38749</v>
      </c>
      <c r="B8484" s="7">
        <f t="shared" si="132"/>
        <v>1.8350088607594937</v>
      </c>
      <c r="E8484" s="7">
        <v>1.223339240506329</v>
      </c>
    </row>
    <row r="8485" spans="1:5" x14ac:dyDescent="0.25">
      <c r="A8485" s="6">
        <v>38750</v>
      </c>
      <c r="B8485" s="7">
        <f t="shared" si="132"/>
        <v>1.7624117088607594</v>
      </c>
      <c r="E8485" s="7">
        <v>1.1749411392405062</v>
      </c>
    </row>
    <row r="8486" spans="1:5" x14ac:dyDescent="0.25">
      <c r="A8486" s="6">
        <v>38751</v>
      </c>
      <c r="B8486" s="7">
        <f t="shared" si="132"/>
        <v>1.7809471518987339</v>
      </c>
      <c r="E8486" s="7">
        <v>1.1872981012658226</v>
      </c>
    </row>
    <row r="8487" spans="1:5" x14ac:dyDescent="0.25">
      <c r="A8487" s="6">
        <v>38752</v>
      </c>
      <c r="B8487" s="7">
        <f t="shared" si="132"/>
        <v>1.8288303797468353</v>
      </c>
      <c r="E8487" s="7">
        <v>1.2192202531645568</v>
      </c>
    </row>
    <row r="8488" spans="1:5" x14ac:dyDescent="0.25">
      <c r="A8488" s="6">
        <v>38753</v>
      </c>
      <c r="B8488" s="7">
        <f t="shared" si="132"/>
        <v>2.9301446202531642</v>
      </c>
      <c r="E8488" s="7">
        <v>1.9534297468354429</v>
      </c>
    </row>
    <row r="8489" spans="1:5" x14ac:dyDescent="0.25">
      <c r="A8489" s="6">
        <v>38754</v>
      </c>
      <c r="B8489" s="7">
        <f t="shared" si="132"/>
        <v>2.018818670886076</v>
      </c>
      <c r="E8489" s="7">
        <v>1.3458791139240507</v>
      </c>
    </row>
    <row r="8490" spans="1:5" x14ac:dyDescent="0.25">
      <c r="A8490" s="6">
        <v>38755</v>
      </c>
      <c r="B8490" s="7">
        <f t="shared" si="132"/>
        <v>1.7933041139240504</v>
      </c>
      <c r="E8490" s="7">
        <v>1.1955360759493669</v>
      </c>
    </row>
    <row r="8491" spans="1:5" x14ac:dyDescent="0.25">
      <c r="A8491" s="6">
        <v>38756</v>
      </c>
      <c r="B8491" s="7">
        <f t="shared" si="132"/>
        <v>1.726885443037975</v>
      </c>
      <c r="E8491" s="7">
        <v>1.1512569620253166</v>
      </c>
    </row>
    <row r="8492" spans="1:5" x14ac:dyDescent="0.25">
      <c r="A8492" s="6">
        <v>38757</v>
      </c>
      <c r="B8492" s="7">
        <f t="shared" si="132"/>
        <v>2.5578911392405059</v>
      </c>
      <c r="E8492" s="7">
        <v>1.7052607594936706</v>
      </c>
    </row>
    <row r="8493" spans="1:5" x14ac:dyDescent="0.25">
      <c r="A8493" s="6">
        <v>38758</v>
      </c>
      <c r="B8493" s="7">
        <f t="shared" si="132"/>
        <v>1.8736243670886077</v>
      </c>
      <c r="E8493" s="7">
        <v>1.2490829113924051</v>
      </c>
    </row>
    <row r="8494" spans="1:5" x14ac:dyDescent="0.25">
      <c r="A8494" s="6">
        <v>38759</v>
      </c>
      <c r="B8494" s="7">
        <f t="shared" si="132"/>
        <v>1.6342082278481009</v>
      </c>
      <c r="E8494" s="7">
        <v>1.089472151898734</v>
      </c>
    </row>
    <row r="8495" spans="1:5" x14ac:dyDescent="0.25">
      <c r="A8495" s="6">
        <v>38760</v>
      </c>
      <c r="B8495" s="7">
        <f t="shared" si="132"/>
        <v>1.5291740506329115</v>
      </c>
      <c r="E8495" s="7">
        <v>1.0194493670886076</v>
      </c>
    </row>
    <row r="8496" spans="1:5" x14ac:dyDescent="0.25">
      <c r="A8496" s="6">
        <v>38761</v>
      </c>
      <c r="B8496" s="7">
        <f t="shared" si="132"/>
        <v>1.6033158227848099</v>
      </c>
      <c r="E8496" s="7">
        <v>1.0688772151898733</v>
      </c>
    </row>
    <row r="8497" spans="1:5" x14ac:dyDescent="0.25">
      <c r="A8497" s="6">
        <v>38762</v>
      </c>
      <c r="B8497" s="7">
        <f t="shared" si="132"/>
        <v>1.526084810126582</v>
      </c>
      <c r="E8497" s="7">
        <v>1.0173898734177214</v>
      </c>
    </row>
    <row r="8498" spans="1:5" x14ac:dyDescent="0.25">
      <c r="A8498" s="6">
        <v>38763</v>
      </c>
      <c r="B8498" s="7">
        <f t="shared" si="132"/>
        <v>1.7747686708860759</v>
      </c>
      <c r="E8498" s="7">
        <v>1.1831791139240506</v>
      </c>
    </row>
    <row r="8499" spans="1:5" x14ac:dyDescent="0.25">
      <c r="A8499" s="6">
        <v>38764</v>
      </c>
      <c r="B8499" s="7">
        <f t="shared" si="132"/>
        <v>1.5353525316455694</v>
      </c>
      <c r="E8499" s="7">
        <v>1.0235683544303795</v>
      </c>
    </row>
    <row r="8500" spans="1:5" x14ac:dyDescent="0.25">
      <c r="A8500" s="6">
        <v>38765</v>
      </c>
      <c r="B8500" s="7">
        <f t="shared" si="132"/>
        <v>1.4581215189873415</v>
      </c>
      <c r="E8500" s="7">
        <v>0.97208101265822766</v>
      </c>
    </row>
    <row r="8501" spans="1:5" x14ac:dyDescent="0.25">
      <c r="A8501" s="6">
        <v>38766</v>
      </c>
      <c r="B8501" s="7">
        <f t="shared" si="132"/>
        <v>1.4133275316455696</v>
      </c>
      <c r="E8501" s="7">
        <v>0.94221835443037971</v>
      </c>
    </row>
    <row r="8502" spans="1:5" x14ac:dyDescent="0.25">
      <c r="A8502" s="6">
        <v>38767</v>
      </c>
      <c r="B8502" s="7">
        <f t="shared" si="132"/>
        <v>1.370078164556962</v>
      </c>
      <c r="E8502" s="7">
        <v>0.91338544303797464</v>
      </c>
    </row>
    <row r="8503" spans="1:5" x14ac:dyDescent="0.25">
      <c r="A8503" s="6">
        <v>38768</v>
      </c>
      <c r="B8503" s="7">
        <f t="shared" si="132"/>
        <v>1.2820348101265822</v>
      </c>
      <c r="E8503" s="7">
        <v>0.85468987341772151</v>
      </c>
    </row>
    <row r="8504" spans="1:5" x14ac:dyDescent="0.25">
      <c r="A8504" s="6">
        <v>38769</v>
      </c>
      <c r="B8504" s="7">
        <f t="shared" si="132"/>
        <v>1.5183617088607593</v>
      </c>
      <c r="E8504" s="7">
        <v>1.0122411392405062</v>
      </c>
    </row>
    <row r="8505" spans="1:5" x14ac:dyDescent="0.25">
      <c r="A8505" s="6">
        <v>38770</v>
      </c>
      <c r="B8505" s="7">
        <f t="shared" si="132"/>
        <v>1.4164167721518985</v>
      </c>
      <c r="E8505" s="7">
        <v>0.94427784810126569</v>
      </c>
    </row>
    <row r="8506" spans="1:5" x14ac:dyDescent="0.25">
      <c r="A8506" s="6">
        <v>38771</v>
      </c>
      <c r="B8506" s="7">
        <f t="shared" si="132"/>
        <v>2.8189319620253159</v>
      </c>
      <c r="E8506" s="7">
        <v>1.879287974683544</v>
      </c>
    </row>
    <row r="8507" spans="1:5" x14ac:dyDescent="0.25">
      <c r="A8507" s="6">
        <v>38772</v>
      </c>
      <c r="B8507" s="7">
        <f t="shared" si="132"/>
        <v>4.1303145569620252</v>
      </c>
      <c r="E8507" s="7">
        <v>2.7535430379746835</v>
      </c>
    </row>
    <row r="8508" spans="1:5" x14ac:dyDescent="0.25">
      <c r="A8508" s="6">
        <v>38773</v>
      </c>
      <c r="B8508" s="7">
        <f t="shared" si="132"/>
        <v>2.4173306962025314</v>
      </c>
      <c r="E8508" s="7">
        <v>1.6115537974683543</v>
      </c>
    </row>
    <row r="8509" spans="1:5" x14ac:dyDescent="0.25">
      <c r="A8509" s="6">
        <v>38774</v>
      </c>
      <c r="B8509" s="7">
        <f t="shared" si="132"/>
        <v>1.84736582278481</v>
      </c>
      <c r="E8509" s="7">
        <v>1.2315772151898734</v>
      </c>
    </row>
    <row r="8510" spans="1:5" x14ac:dyDescent="0.25">
      <c r="A8510" s="6">
        <v>38775</v>
      </c>
      <c r="B8510" s="7">
        <f t="shared" si="132"/>
        <v>2.9208768987341767</v>
      </c>
      <c r="E8510" s="7">
        <v>1.9472512658227845</v>
      </c>
    </row>
    <row r="8511" spans="1:5" x14ac:dyDescent="0.25">
      <c r="A8511" s="6">
        <v>38776</v>
      </c>
      <c r="B8511" s="7">
        <f t="shared" si="132"/>
        <v>8.2405490506329109</v>
      </c>
      <c r="E8511" s="7">
        <v>5.493699367088607</v>
      </c>
    </row>
    <row r="8512" spans="1:5" x14ac:dyDescent="0.25">
      <c r="A8512" s="6">
        <v>38777</v>
      </c>
      <c r="B8512" s="7">
        <f t="shared" si="132"/>
        <v>4.1720193037974678</v>
      </c>
      <c r="E8512" s="7">
        <v>2.7813462025316453</v>
      </c>
    </row>
    <row r="8513" spans="1:5" x14ac:dyDescent="0.25">
      <c r="A8513" s="6">
        <v>38778</v>
      </c>
      <c r="B8513" s="7">
        <f t="shared" si="132"/>
        <v>7.1763056962025313</v>
      </c>
      <c r="E8513" s="7">
        <v>4.7842037974683542</v>
      </c>
    </row>
    <row r="8514" spans="1:5" x14ac:dyDescent="0.25">
      <c r="A8514" s="6">
        <v>38779</v>
      </c>
      <c r="B8514" s="7">
        <f t="shared" si="132"/>
        <v>27.545212974683537</v>
      </c>
      <c r="E8514" s="7">
        <v>18.363475316455691</v>
      </c>
    </row>
    <row r="8515" spans="1:5" x14ac:dyDescent="0.25">
      <c r="A8515" s="6">
        <v>38780</v>
      </c>
      <c r="B8515" s="7">
        <f t="shared" si="132"/>
        <v>11.257192405063291</v>
      </c>
      <c r="E8515" s="7">
        <v>7.5047949367088611</v>
      </c>
    </row>
    <row r="8516" spans="1:5" x14ac:dyDescent="0.25">
      <c r="A8516" s="6">
        <v>38781</v>
      </c>
      <c r="B8516" s="7">
        <f t="shared" si="132"/>
        <v>9.0298499999999979</v>
      </c>
      <c r="E8516" s="7">
        <v>6.0198999999999989</v>
      </c>
    </row>
    <row r="8517" spans="1:5" x14ac:dyDescent="0.25">
      <c r="A8517" s="6">
        <v>38782</v>
      </c>
      <c r="B8517" s="7">
        <f t="shared" si="132"/>
        <v>6.7376335443037974</v>
      </c>
      <c r="E8517" s="7">
        <v>4.4917556962025316</v>
      </c>
    </row>
    <row r="8518" spans="1:5" x14ac:dyDescent="0.25">
      <c r="A8518" s="6">
        <v>38783</v>
      </c>
      <c r="B8518" s="7">
        <f t="shared" si="132"/>
        <v>7.5640053797468356</v>
      </c>
      <c r="E8518" s="7">
        <v>5.0426702531645571</v>
      </c>
    </row>
    <row r="8519" spans="1:5" x14ac:dyDescent="0.25">
      <c r="A8519" s="6">
        <v>38784</v>
      </c>
      <c r="B8519" s="7">
        <f t="shared" si="132"/>
        <v>5.6100607594936704</v>
      </c>
      <c r="E8519" s="7">
        <v>3.7400405063291138</v>
      </c>
    </row>
    <row r="8520" spans="1:5" x14ac:dyDescent="0.25">
      <c r="A8520" s="6">
        <v>38785</v>
      </c>
      <c r="B8520" s="7">
        <f t="shared" ref="B8520:B8583" si="133">+E8520*$B$5</f>
        <v>5.2547981012658225</v>
      </c>
      <c r="E8520" s="7">
        <v>3.5031987341772148</v>
      </c>
    </row>
    <row r="8521" spans="1:5" x14ac:dyDescent="0.25">
      <c r="A8521" s="6">
        <v>38786</v>
      </c>
      <c r="B8521" s="7">
        <f t="shared" si="133"/>
        <v>4.8933569620253161</v>
      </c>
      <c r="E8521" s="7">
        <v>3.2622379746835439</v>
      </c>
    </row>
    <row r="8522" spans="1:5" x14ac:dyDescent="0.25">
      <c r="A8522" s="6">
        <v>38787</v>
      </c>
      <c r="B8522" s="7">
        <f t="shared" si="133"/>
        <v>8.0335699367088598</v>
      </c>
      <c r="E8522" s="7">
        <v>5.3557132911392396</v>
      </c>
    </row>
    <row r="8523" spans="1:5" x14ac:dyDescent="0.25">
      <c r="A8523" s="6">
        <v>38788</v>
      </c>
      <c r="B8523" s="7">
        <f t="shared" si="133"/>
        <v>6.9739604430379734</v>
      </c>
      <c r="E8523" s="7">
        <v>4.6493069620253156</v>
      </c>
    </row>
    <row r="8524" spans="1:5" x14ac:dyDescent="0.25">
      <c r="A8524" s="6">
        <v>38789</v>
      </c>
      <c r="B8524" s="7">
        <f t="shared" si="133"/>
        <v>6.3066844936708861</v>
      </c>
      <c r="E8524" s="7">
        <v>4.2044563291139241</v>
      </c>
    </row>
    <row r="8525" spans="1:5" x14ac:dyDescent="0.25">
      <c r="A8525" s="6">
        <v>38790</v>
      </c>
      <c r="B8525" s="7">
        <f t="shared" si="133"/>
        <v>5.3057705696202522</v>
      </c>
      <c r="E8525" s="7">
        <v>3.5371803797468351</v>
      </c>
    </row>
    <row r="8526" spans="1:5" x14ac:dyDescent="0.25">
      <c r="A8526" s="6">
        <v>38791</v>
      </c>
      <c r="B8526" s="7">
        <f t="shared" si="133"/>
        <v>5.8633784810126581</v>
      </c>
      <c r="E8526" s="7">
        <v>3.9089189873417718</v>
      </c>
    </row>
    <row r="8527" spans="1:5" x14ac:dyDescent="0.25">
      <c r="A8527" s="6">
        <v>38792</v>
      </c>
      <c r="B8527" s="7">
        <f t="shared" si="133"/>
        <v>4.8346613924050628</v>
      </c>
      <c r="E8527" s="7">
        <v>3.2231075949367085</v>
      </c>
    </row>
    <row r="8528" spans="1:5" x14ac:dyDescent="0.25">
      <c r="A8528" s="6">
        <v>38793</v>
      </c>
      <c r="B8528" s="7">
        <f t="shared" si="133"/>
        <v>4.4747648734177208</v>
      </c>
      <c r="E8528" s="7">
        <v>2.9831765822784808</v>
      </c>
    </row>
    <row r="8529" spans="1:5" x14ac:dyDescent="0.25">
      <c r="A8529" s="6">
        <v>38794</v>
      </c>
      <c r="B8529" s="7">
        <f t="shared" si="133"/>
        <v>4.514924999999999</v>
      </c>
      <c r="E8529" s="7">
        <v>3.0099499999999995</v>
      </c>
    </row>
    <row r="8530" spans="1:5" x14ac:dyDescent="0.25">
      <c r="A8530" s="6">
        <v>38795</v>
      </c>
      <c r="B8530" s="7">
        <f t="shared" si="133"/>
        <v>4.1442161392405055</v>
      </c>
      <c r="E8530" s="7">
        <v>2.7628107594936706</v>
      </c>
    </row>
    <row r="8531" spans="1:5" x14ac:dyDescent="0.25">
      <c r="A8531" s="6">
        <v>38796</v>
      </c>
      <c r="B8531" s="7">
        <f t="shared" si="133"/>
        <v>3.9665848101265824</v>
      </c>
      <c r="E8531" s="7">
        <v>2.6443898734177216</v>
      </c>
    </row>
    <row r="8532" spans="1:5" x14ac:dyDescent="0.25">
      <c r="A8532" s="6">
        <v>38797</v>
      </c>
      <c r="B8532" s="7">
        <f t="shared" si="133"/>
        <v>3.8600060126582276</v>
      </c>
      <c r="E8532" s="7">
        <v>2.5733373417721519</v>
      </c>
    </row>
    <row r="8533" spans="1:5" x14ac:dyDescent="0.25">
      <c r="A8533" s="6">
        <v>38798</v>
      </c>
      <c r="B8533" s="7">
        <f t="shared" si="133"/>
        <v>3.8461044303797474</v>
      </c>
      <c r="E8533" s="7">
        <v>2.5640696202531648</v>
      </c>
    </row>
    <row r="8534" spans="1:5" x14ac:dyDescent="0.25">
      <c r="A8534" s="6">
        <v>38799</v>
      </c>
      <c r="B8534" s="7">
        <f t="shared" si="133"/>
        <v>3.6885531645569616</v>
      </c>
      <c r="E8534" s="7">
        <v>2.4590354430379744</v>
      </c>
    </row>
    <row r="8535" spans="1:5" x14ac:dyDescent="0.25">
      <c r="A8535" s="6">
        <v>38800</v>
      </c>
      <c r="B8535" s="7">
        <f t="shared" si="133"/>
        <v>3.615956012658228</v>
      </c>
      <c r="E8535" s="7">
        <v>2.4106373417721518</v>
      </c>
    </row>
    <row r="8536" spans="1:5" x14ac:dyDescent="0.25">
      <c r="A8536" s="6">
        <v>38801</v>
      </c>
      <c r="B8536" s="7">
        <f t="shared" si="133"/>
        <v>3.5974205696202533</v>
      </c>
      <c r="E8536" s="7">
        <v>2.3982803797468355</v>
      </c>
    </row>
    <row r="8537" spans="1:5" x14ac:dyDescent="0.25">
      <c r="A8537" s="6">
        <v>38802</v>
      </c>
      <c r="B8537" s="7">
        <f t="shared" si="133"/>
        <v>3.4460477848101263</v>
      </c>
      <c r="E8537" s="7">
        <v>2.2973651898734175</v>
      </c>
    </row>
    <row r="8538" spans="1:5" x14ac:dyDescent="0.25">
      <c r="A8538" s="6">
        <v>38803</v>
      </c>
      <c r="B8538" s="7">
        <f t="shared" si="133"/>
        <v>3.385807594936709</v>
      </c>
      <c r="E8538" s="7">
        <v>2.2572050632911393</v>
      </c>
    </row>
    <row r="8539" spans="1:5" x14ac:dyDescent="0.25">
      <c r="A8539" s="6">
        <v>38804</v>
      </c>
      <c r="B8539" s="7">
        <f t="shared" si="133"/>
        <v>3.3209335443037973</v>
      </c>
      <c r="E8539" s="7">
        <v>2.2139556962025315</v>
      </c>
    </row>
    <row r="8540" spans="1:5" x14ac:dyDescent="0.25">
      <c r="A8540" s="6">
        <v>38805</v>
      </c>
      <c r="B8540" s="7">
        <f t="shared" si="133"/>
        <v>3.3425582278481016</v>
      </c>
      <c r="E8540" s="7">
        <v>2.2283721518987343</v>
      </c>
    </row>
    <row r="8541" spans="1:5" x14ac:dyDescent="0.25">
      <c r="A8541" s="6">
        <v>38806</v>
      </c>
      <c r="B8541" s="7">
        <f t="shared" si="133"/>
        <v>3.2251670886075949</v>
      </c>
      <c r="E8541" s="7">
        <v>2.1501113924050634</v>
      </c>
    </row>
    <row r="8542" spans="1:5" x14ac:dyDescent="0.25">
      <c r="A8542" s="6">
        <v>38807</v>
      </c>
      <c r="B8542" s="7">
        <f t="shared" si="133"/>
        <v>3.110865189873417</v>
      </c>
      <c r="E8542" s="7">
        <v>2.0739101265822781</v>
      </c>
    </row>
    <row r="8543" spans="1:5" x14ac:dyDescent="0.25">
      <c r="A8543" s="6">
        <v>38808</v>
      </c>
      <c r="B8543" s="7">
        <f t="shared" si="133"/>
        <v>3.0737943037974684</v>
      </c>
      <c r="E8543" s="7">
        <v>2.0491962025316455</v>
      </c>
    </row>
    <row r="8544" spans="1:5" x14ac:dyDescent="0.25">
      <c r="A8544" s="6">
        <v>38809</v>
      </c>
      <c r="B8544" s="7">
        <f t="shared" si="133"/>
        <v>3.0598927215189873</v>
      </c>
      <c r="E8544" s="7">
        <v>2.0399284810126583</v>
      </c>
    </row>
    <row r="8545" spans="1:5" x14ac:dyDescent="0.25">
      <c r="A8545" s="6">
        <v>38810</v>
      </c>
      <c r="B8545" s="7">
        <f t="shared" si="133"/>
        <v>2.9625816455696201</v>
      </c>
      <c r="E8545" s="7">
        <v>1.9750544303797466</v>
      </c>
    </row>
    <row r="8546" spans="1:5" x14ac:dyDescent="0.25">
      <c r="A8546" s="6">
        <v>38811</v>
      </c>
      <c r="B8546" s="7">
        <f t="shared" si="133"/>
        <v>3.0243664556962022</v>
      </c>
      <c r="E8546" s="7">
        <v>2.016244303797468</v>
      </c>
    </row>
    <row r="8547" spans="1:5" x14ac:dyDescent="0.25">
      <c r="A8547" s="6">
        <v>38812</v>
      </c>
      <c r="B8547" s="7">
        <f t="shared" si="133"/>
        <v>3.2699610759493671</v>
      </c>
      <c r="E8547" s="7">
        <v>2.1799740506329113</v>
      </c>
    </row>
    <row r="8548" spans="1:5" x14ac:dyDescent="0.25">
      <c r="A8548" s="6">
        <v>38813</v>
      </c>
      <c r="B8548" s="7">
        <f t="shared" si="133"/>
        <v>3.1031420886075942</v>
      </c>
      <c r="E8548" s="7">
        <v>2.068761392405063</v>
      </c>
    </row>
    <row r="8549" spans="1:5" x14ac:dyDescent="0.25">
      <c r="A8549" s="6">
        <v>38814</v>
      </c>
      <c r="B8549" s="7">
        <f t="shared" si="133"/>
        <v>2.9842063291139236</v>
      </c>
      <c r="E8549" s="7">
        <v>1.9894708860759491</v>
      </c>
    </row>
    <row r="8550" spans="1:5" x14ac:dyDescent="0.25">
      <c r="A8550" s="6">
        <v>38815</v>
      </c>
      <c r="B8550" s="7">
        <f t="shared" si="133"/>
        <v>2.9208768987341767</v>
      </c>
      <c r="E8550" s="7">
        <v>1.9472512658227845</v>
      </c>
    </row>
    <row r="8551" spans="1:5" x14ac:dyDescent="0.25">
      <c r="A8551" s="6">
        <v>38816</v>
      </c>
      <c r="B8551" s="7">
        <f t="shared" si="133"/>
        <v>2.8513689873417718</v>
      </c>
      <c r="E8551" s="7">
        <v>1.9009126582278479</v>
      </c>
    </row>
    <row r="8552" spans="1:5" x14ac:dyDescent="0.25">
      <c r="A8552" s="6">
        <v>38817</v>
      </c>
      <c r="B8552" s="7">
        <f t="shared" si="133"/>
        <v>2.8312889240506327</v>
      </c>
      <c r="E8552" s="7">
        <v>1.8875259493670884</v>
      </c>
    </row>
    <row r="8553" spans="1:5" x14ac:dyDescent="0.25">
      <c r="A8553" s="6">
        <v>38818</v>
      </c>
      <c r="B8553" s="7">
        <f t="shared" si="133"/>
        <v>8.4923221518987333</v>
      </c>
      <c r="E8553" s="7">
        <v>5.6615481012658222</v>
      </c>
    </row>
    <row r="8554" spans="1:5" x14ac:dyDescent="0.25">
      <c r="A8554" s="6">
        <v>38819</v>
      </c>
      <c r="B8554" s="7">
        <f t="shared" si="133"/>
        <v>9.4855129746835427</v>
      </c>
      <c r="E8554" s="7">
        <v>6.3236753164556951</v>
      </c>
    </row>
    <row r="8555" spans="1:5" x14ac:dyDescent="0.25">
      <c r="A8555" s="6">
        <v>38820</v>
      </c>
      <c r="B8555" s="7">
        <f t="shared" si="133"/>
        <v>4.9922126582278485</v>
      </c>
      <c r="E8555" s="7">
        <v>3.3281417721518989</v>
      </c>
    </row>
    <row r="8556" spans="1:5" x14ac:dyDescent="0.25">
      <c r="A8556" s="6">
        <v>38821</v>
      </c>
      <c r="B8556" s="7">
        <f t="shared" si="133"/>
        <v>4.0052003164556957</v>
      </c>
      <c r="E8556" s="7">
        <v>2.6701335443037975</v>
      </c>
    </row>
    <row r="8557" spans="1:5" x14ac:dyDescent="0.25">
      <c r="A8557" s="6">
        <v>38822</v>
      </c>
      <c r="B8557" s="7">
        <f t="shared" si="133"/>
        <v>3.7117224683544299</v>
      </c>
      <c r="E8557" s="7">
        <v>2.4744816455696199</v>
      </c>
    </row>
    <row r="8558" spans="1:5" x14ac:dyDescent="0.25">
      <c r="A8558" s="6">
        <v>38823</v>
      </c>
      <c r="B8558" s="7">
        <f t="shared" si="133"/>
        <v>3.5788851265822785</v>
      </c>
      <c r="E8558" s="7">
        <v>2.3859234177215192</v>
      </c>
    </row>
    <row r="8559" spans="1:5" x14ac:dyDescent="0.25">
      <c r="A8559" s="6">
        <v>38824</v>
      </c>
      <c r="B8559" s="7">
        <f t="shared" si="133"/>
        <v>3.4151553797468353</v>
      </c>
      <c r="E8559" s="7">
        <v>2.2767702531645568</v>
      </c>
    </row>
    <row r="8560" spans="1:5" x14ac:dyDescent="0.25">
      <c r="A8560" s="6">
        <v>38825</v>
      </c>
      <c r="B8560" s="7">
        <f t="shared" si="133"/>
        <v>3.2993088607594929</v>
      </c>
      <c r="E8560" s="7">
        <v>2.1995392405063288</v>
      </c>
    </row>
    <row r="8561" spans="1:5" x14ac:dyDescent="0.25">
      <c r="A8561" s="6">
        <v>38826</v>
      </c>
      <c r="B8561" s="7">
        <f t="shared" si="133"/>
        <v>3.3132104430379745</v>
      </c>
      <c r="E8561" s="7">
        <v>2.2088069620253163</v>
      </c>
    </row>
    <row r="8562" spans="1:5" x14ac:dyDescent="0.25">
      <c r="A8562" s="6">
        <v>38827</v>
      </c>
      <c r="B8562" s="7">
        <f t="shared" si="133"/>
        <v>3.246791772151898</v>
      </c>
      <c r="E8562" s="7">
        <v>2.1645278481012653</v>
      </c>
    </row>
    <row r="8563" spans="1:5" x14ac:dyDescent="0.25">
      <c r="A8563" s="6">
        <v>38828</v>
      </c>
      <c r="B8563" s="7">
        <f t="shared" si="133"/>
        <v>3.1433022151898733</v>
      </c>
      <c r="E8563" s="7">
        <v>2.095534810126582</v>
      </c>
    </row>
    <row r="8564" spans="1:5" x14ac:dyDescent="0.25">
      <c r="A8564" s="6">
        <v>38829</v>
      </c>
      <c r="B8564" s="7">
        <f t="shared" si="133"/>
        <v>3.334835126582278</v>
      </c>
      <c r="E8564" s="7">
        <v>2.2232234177215187</v>
      </c>
    </row>
    <row r="8565" spans="1:5" x14ac:dyDescent="0.25">
      <c r="A8565" s="6">
        <v>38830</v>
      </c>
      <c r="B8565" s="7">
        <f t="shared" si="133"/>
        <v>3.1525699367088604</v>
      </c>
      <c r="E8565" s="7">
        <v>2.1017132911392404</v>
      </c>
    </row>
    <row r="8566" spans="1:5" x14ac:dyDescent="0.25">
      <c r="A8566" s="6">
        <v>38831</v>
      </c>
      <c r="B8566" s="7">
        <f t="shared" si="133"/>
        <v>3.0181879746835438</v>
      </c>
      <c r="E8566" s="7">
        <v>2.012125316455696</v>
      </c>
    </row>
    <row r="8567" spans="1:5" x14ac:dyDescent="0.25">
      <c r="A8567" s="6">
        <v>38832</v>
      </c>
      <c r="B8567" s="7">
        <f t="shared" si="133"/>
        <v>3.1031420886075942</v>
      </c>
      <c r="E8567" s="7">
        <v>2.068761392405063</v>
      </c>
    </row>
    <row r="8568" spans="1:5" x14ac:dyDescent="0.25">
      <c r="A8568" s="6">
        <v>38833</v>
      </c>
      <c r="B8568" s="7">
        <f t="shared" si="133"/>
        <v>200.77128512658226</v>
      </c>
      <c r="E8568" s="7">
        <v>133.8475234177215</v>
      </c>
    </row>
    <row r="8569" spans="1:5" x14ac:dyDescent="0.25">
      <c r="A8569" s="6">
        <v>38834</v>
      </c>
      <c r="B8569" s="7">
        <f t="shared" si="133"/>
        <v>11.987797784810127</v>
      </c>
      <c r="E8569" s="7">
        <v>7.9918651898734172</v>
      </c>
    </row>
    <row r="8570" spans="1:5" x14ac:dyDescent="0.25">
      <c r="A8570" s="6">
        <v>38835</v>
      </c>
      <c r="B8570" s="7">
        <f t="shared" si="133"/>
        <v>6.43334335443038</v>
      </c>
      <c r="E8570" s="7">
        <v>4.2888955696202533</v>
      </c>
    </row>
    <row r="8571" spans="1:5" x14ac:dyDescent="0.25">
      <c r="A8571" s="6">
        <v>38836</v>
      </c>
      <c r="B8571" s="7">
        <f t="shared" si="133"/>
        <v>5.1451300632911394</v>
      </c>
      <c r="E8571" s="7">
        <v>3.4300867088607596</v>
      </c>
    </row>
    <row r="8572" spans="1:5" x14ac:dyDescent="0.25">
      <c r="A8572" s="6">
        <v>38837</v>
      </c>
      <c r="B8572" s="7">
        <f t="shared" si="133"/>
        <v>4.4515955696202525</v>
      </c>
      <c r="E8572" s="7">
        <v>2.9677303797468353</v>
      </c>
    </row>
    <row r="8573" spans="1:5" x14ac:dyDescent="0.25">
      <c r="A8573" s="6">
        <v>38838</v>
      </c>
      <c r="B8573" s="7">
        <f t="shared" si="133"/>
        <v>4.1859208860759489</v>
      </c>
      <c r="E8573" s="7">
        <v>2.7906139240506325</v>
      </c>
    </row>
    <row r="8574" spans="1:5" x14ac:dyDescent="0.25">
      <c r="A8574" s="6">
        <v>38839</v>
      </c>
      <c r="B8574" s="7">
        <f t="shared" si="133"/>
        <v>4.2384379746835448</v>
      </c>
      <c r="E8574" s="7">
        <v>2.8256253164556964</v>
      </c>
    </row>
    <row r="8575" spans="1:5" x14ac:dyDescent="0.25">
      <c r="A8575" s="6">
        <v>38840</v>
      </c>
      <c r="B8575" s="7">
        <f t="shared" si="133"/>
        <v>3.7565164556962021</v>
      </c>
      <c r="E8575" s="7">
        <v>2.5043443037974682</v>
      </c>
    </row>
    <row r="8576" spans="1:5" x14ac:dyDescent="0.25">
      <c r="A8576" s="6">
        <v>38841</v>
      </c>
      <c r="B8576" s="7">
        <f t="shared" si="133"/>
        <v>3.4445031645569615</v>
      </c>
      <c r="E8576" s="7">
        <v>2.2963354430379743</v>
      </c>
    </row>
    <row r="8577" spans="1:5" x14ac:dyDescent="0.25">
      <c r="A8577" s="6">
        <v>38842</v>
      </c>
      <c r="B8577" s="7">
        <f t="shared" si="133"/>
        <v>3.2328901898734173</v>
      </c>
      <c r="E8577" s="7">
        <v>2.1552601265822782</v>
      </c>
    </row>
    <row r="8578" spans="1:5" x14ac:dyDescent="0.25">
      <c r="A8578" s="6">
        <v>38843</v>
      </c>
      <c r="B8578" s="7">
        <f t="shared" si="133"/>
        <v>3.1185882911392406</v>
      </c>
      <c r="E8578" s="7">
        <v>2.0790588607594938</v>
      </c>
    </row>
    <row r="8579" spans="1:5" x14ac:dyDescent="0.25">
      <c r="A8579" s="6">
        <v>38844</v>
      </c>
      <c r="B8579" s="7">
        <f t="shared" si="133"/>
        <v>3.141757594936708</v>
      </c>
      <c r="E8579" s="7">
        <v>2.0945050632911388</v>
      </c>
    </row>
    <row r="8580" spans="1:5" x14ac:dyDescent="0.25">
      <c r="A8580" s="6">
        <v>38845</v>
      </c>
      <c r="B8580" s="7">
        <f t="shared" si="133"/>
        <v>2.942501582278481</v>
      </c>
      <c r="E8580" s="7">
        <v>1.9616677215189873</v>
      </c>
    </row>
    <row r="8581" spans="1:5" x14ac:dyDescent="0.25">
      <c r="A8581" s="6">
        <v>38846</v>
      </c>
      <c r="B8581" s="7">
        <f t="shared" si="133"/>
        <v>2.8776275316455697</v>
      </c>
      <c r="E8581" s="7">
        <v>1.9184183544303797</v>
      </c>
    </row>
    <row r="8582" spans="1:5" x14ac:dyDescent="0.25">
      <c r="A8582" s="6">
        <v>38847</v>
      </c>
      <c r="B8582" s="7">
        <f t="shared" si="133"/>
        <v>2.8142981012658228</v>
      </c>
      <c r="E8582" s="7">
        <v>1.8761987341772153</v>
      </c>
    </row>
    <row r="8583" spans="1:5" x14ac:dyDescent="0.25">
      <c r="A8583" s="6">
        <v>38848</v>
      </c>
      <c r="B8583" s="7">
        <f t="shared" si="133"/>
        <v>3.256059493670886</v>
      </c>
      <c r="E8583" s="7">
        <v>2.1707063291139241</v>
      </c>
    </row>
    <row r="8584" spans="1:5" x14ac:dyDescent="0.25">
      <c r="A8584" s="6">
        <v>38849</v>
      </c>
      <c r="B8584" s="7">
        <f t="shared" ref="B8584:B8647" si="134">+E8584*$B$5</f>
        <v>9.8299632911392401</v>
      </c>
      <c r="E8584" s="7">
        <v>6.5533088607594934</v>
      </c>
    </row>
    <row r="8585" spans="1:5" x14ac:dyDescent="0.25">
      <c r="A8585" s="6">
        <v>38850</v>
      </c>
      <c r="B8585" s="7">
        <f t="shared" si="134"/>
        <v>5.5251066455696201</v>
      </c>
      <c r="E8585" s="7">
        <v>3.6834044303797464</v>
      </c>
    </row>
    <row r="8586" spans="1:5" x14ac:dyDescent="0.25">
      <c r="A8586" s="6">
        <v>38851</v>
      </c>
      <c r="B8586" s="7">
        <f t="shared" si="134"/>
        <v>9.5411193037974673</v>
      </c>
      <c r="E8586" s="7">
        <v>6.3607462025316446</v>
      </c>
    </row>
    <row r="8587" spans="1:5" x14ac:dyDescent="0.25">
      <c r="A8587" s="6">
        <v>38852</v>
      </c>
      <c r="B8587" s="7">
        <f t="shared" si="134"/>
        <v>5.1265946202531643</v>
      </c>
      <c r="E8587" s="7">
        <v>3.4177297468354428</v>
      </c>
    </row>
    <row r="8588" spans="1:5" x14ac:dyDescent="0.25">
      <c r="A8588" s="6">
        <v>38853</v>
      </c>
      <c r="B8588" s="7">
        <f t="shared" si="134"/>
        <v>4.7358056962025312</v>
      </c>
      <c r="E8588" s="7">
        <v>3.157203797468354</v>
      </c>
    </row>
    <row r="8589" spans="1:5" x14ac:dyDescent="0.25">
      <c r="A8589" s="6">
        <v>38854</v>
      </c>
      <c r="B8589" s="7">
        <f t="shared" si="134"/>
        <v>12.377042088607594</v>
      </c>
      <c r="E8589" s="7">
        <v>8.2513613924050624</v>
      </c>
    </row>
    <row r="8590" spans="1:5" x14ac:dyDescent="0.25">
      <c r="A8590" s="6">
        <v>38855</v>
      </c>
      <c r="B8590" s="7">
        <f t="shared" si="134"/>
        <v>6.9059971518987329</v>
      </c>
      <c r="E8590" s="7">
        <v>4.6039981012658222</v>
      </c>
    </row>
    <row r="8591" spans="1:5" x14ac:dyDescent="0.25">
      <c r="A8591" s="6">
        <v>38856</v>
      </c>
      <c r="B8591" s="7">
        <f t="shared" si="134"/>
        <v>6.5090297468354432</v>
      </c>
      <c r="E8591" s="7">
        <v>4.3393531645569619</v>
      </c>
    </row>
    <row r="8592" spans="1:5" x14ac:dyDescent="0.25">
      <c r="A8592" s="6">
        <v>38857</v>
      </c>
      <c r="B8592" s="7">
        <f t="shared" si="134"/>
        <v>4.9937572784810129</v>
      </c>
      <c r="E8592" s="7">
        <v>3.3291715189873416</v>
      </c>
    </row>
    <row r="8593" spans="1:5" x14ac:dyDescent="0.25">
      <c r="A8593" s="6">
        <v>38858</v>
      </c>
      <c r="B8593" s="7">
        <f t="shared" si="134"/>
        <v>4.9474186708860755</v>
      </c>
      <c r="E8593" s="7">
        <v>3.2982791139240502</v>
      </c>
    </row>
    <row r="8594" spans="1:5" x14ac:dyDescent="0.25">
      <c r="A8594" s="6">
        <v>38859</v>
      </c>
      <c r="B8594" s="7">
        <f t="shared" si="134"/>
        <v>5.072532911392404</v>
      </c>
      <c r="E8594" s="7">
        <v>3.3816886075949362</v>
      </c>
    </row>
    <row r="8595" spans="1:5" x14ac:dyDescent="0.25">
      <c r="A8595" s="6">
        <v>38860</v>
      </c>
      <c r="B8595" s="7">
        <f t="shared" si="134"/>
        <v>4.4237924050632902</v>
      </c>
      <c r="E8595" s="7">
        <v>2.9491949367088601</v>
      </c>
    </row>
    <row r="8596" spans="1:5" x14ac:dyDescent="0.25">
      <c r="A8596" s="6">
        <v>38861</v>
      </c>
      <c r="B8596" s="7">
        <f t="shared" si="134"/>
        <v>4.2554287974683547</v>
      </c>
      <c r="E8596" s="7">
        <v>2.8369525316455695</v>
      </c>
    </row>
    <row r="8597" spans="1:5" x14ac:dyDescent="0.25">
      <c r="A8597" s="6">
        <v>38862</v>
      </c>
      <c r="B8597" s="7">
        <f t="shared" si="134"/>
        <v>3.8584613924050637</v>
      </c>
      <c r="E8597" s="7">
        <v>2.5723075949367091</v>
      </c>
    </row>
    <row r="8598" spans="1:5" x14ac:dyDescent="0.25">
      <c r="A8598" s="6">
        <v>38863</v>
      </c>
      <c r="B8598" s="7">
        <f t="shared" si="134"/>
        <v>3.9171569620253162</v>
      </c>
      <c r="E8598" s="7">
        <v>2.6114379746835441</v>
      </c>
    </row>
    <row r="8599" spans="1:5" x14ac:dyDescent="0.25">
      <c r="A8599" s="6">
        <v>38864</v>
      </c>
      <c r="B8599" s="7">
        <f t="shared" si="134"/>
        <v>8.3208693037974655</v>
      </c>
      <c r="E8599" s="7">
        <v>5.5472462025316442</v>
      </c>
    </row>
    <row r="8600" spans="1:5" x14ac:dyDescent="0.25">
      <c r="A8600" s="6">
        <v>38865</v>
      </c>
      <c r="B8600" s="7">
        <f t="shared" si="134"/>
        <v>4.5504512658227849</v>
      </c>
      <c r="E8600" s="7">
        <v>3.0336341772151898</v>
      </c>
    </row>
    <row r="8601" spans="1:5" x14ac:dyDescent="0.25">
      <c r="A8601" s="6">
        <v>38866</v>
      </c>
      <c r="B8601" s="7">
        <f t="shared" si="134"/>
        <v>4.5782544303797463</v>
      </c>
      <c r="E8601" s="7">
        <v>3.0521696202531641</v>
      </c>
    </row>
    <row r="8602" spans="1:5" x14ac:dyDescent="0.25">
      <c r="A8602" s="6">
        <v>38867</v>
      </c>
      <c r="B8602" s="7">
        <f t="shared" si="134"/>
        <v>5.2872351265822779</v>
      </c>
      <c r="E8602" s="7">
        <v>3.5248234177215183</v>
      </c>
    </row>
    <row r="8603" spans="1:5" x14ac:dyDescent="0.25">
      <c r="A8603" s="6">
        <v>38868</v>
      </c>
      <c r="B8603" s="7">
        <f t="shared" si="134"/>
        <v>4.3558291139240497</v>
      </c>
      <c r="E8603" s="7">
        <v>2.9038860759493663</v>
      </c>
    </row>
    <row r="8604" spans="1:5" x14ac:dyDescent="0.25">
      <c r="A8604" s="6">
        <v>38869</v>
      </c>
      <c r="B8604" s="7">
        <f t="shared" si="134"/>
        <v>3.7395256329113922</v>
      </c>
      <c r="E8604" s="7">
        <v>2.4930170886075946</v>
      </c>
    </row>
    <row r="8605" spans="1:5" x14ac:dyDescent="0.25">
      <c r="A8605" s="6">
        <v>38870</v>
      </c>
      <c r="B8605" s="7">
        <f t="shared" si="134"/>
        <v>3.3549151898734175</v>
      </c>
      <c r="E8605" s="7">
        <v>2.2366101265822782</v>
      </c>
    </row>
    <row r="8606" spans="1:5" x14ac:dyDescent="0.25">
      <c r="A8606" s="6">
        <v>38871</v>
      </c>
      <c r="B8606" s="7">
        <f t="shared" si="134"/>
        <v>3.4414139240506323</v>
      </c>
      <c r="E8606" s="7">
        <v>2.2942759493670883</v>
      </c>
    </row>
    <row r="8607" spans="1:5" x14ac:dyDescent="0.25">
      <c r="A8607" s="6">
        <v>38872</v>
      </c>
      <c r="B8607" s="7">
        <f t="shared" si="134"/>
        <v>5.2100041139240503</v>
      </c>
      <c r="E8607" s="7">
        <v>3.473336075949367</v>
      </c>
    </row>
    <row r="8608" spans="1:5" x14ac:dyDescent="0.25">
      <c r="A8608" s="6">
        <v>38873</v>
      </c>
      <c r="B8608" s="7">
        <f t="shared" si="134"/>
        <v>4.4871218354430376</v>
      </c>
      <c r="E8608" s="7">
        <v>2.9914145569620247</v>
      </c>
    </row>
    <row r="8609" spans="1:5" x14ac:dyDescent="0.25">
      <c r="A8609" s="6">
        <v>38874</v>
      </c>
      <c r="B8609" s="7">
        <f t="shared" si="134"/>
        <v>40.753260759493671</v>
      </c>
      <c r="E8609" s="7">
        <v>27.168840506329115</v>
      </c>
    </row>
    <row r="8610" spans="1:5" x14ac:dyDescent="0.25">
      <c r="A8610" s="6">
        <v>38875</v>
      </c>
      <c r="B8610" s="7">
        <f t="shared" si="134"/>
        <v>7.0851731012658217</v>
      </c>
      <c r="E8610" s="7">
        <v>4.7234487341772144</v>
      </c>
    </row>
    <row r="8611" spans="1:5" x14ac:dyDescent="0.25">
      <c r="A8611" s="6">
        <v>38876</v>
      </c>
      <c r="B8611" s="7">
        <f t="shared" si="134"/>
        <v>5.2285395569620245</v>
      </c>
      <c r="E8611" s="7">
        <v>3.4856930379746829</v>
      </c>
    </row>
    <row r="8612" spans="1:5" x14ac:dyDescent="0.25">
      <c r="A8612" s="6">
        <v>38877</v>
      </c>
      <c r="B8612" s="7">
        <f t="shared" si="134"/>
        <v>4.6585746835443036</v>
      </c>
      <c r="E8612" s="7">
        <v>3.1057164556962022</v>
      </c>
    </row>
    <row r="8613" spans="1:5" x14ac:dyDescent="0.25">
      <c r="A8613" s="6">
        <v>38878</v>
      </c>
      <c r="B8613" s="7">
        <f t="shared" si="134"/>
        <v>4.3820876582278476</v>
      </c>
      <c r="E8613" s="7">
        <v>2.9213917721518987</v>
      </c>
    </row>
    <row r="8614" spans="1:5" x14ac:dyDescent="0.25">
      <c r="A8614" s="6">
        <v>38879</v>
      </c>
      <c r="B8614" s="7">
        <f t="shared" si="134"/>
        <v>4.1241360759493668</v>
      </c>
      <c r="E8614" s="7">
        <v>2.7494240506329111</v>
      </c>
    </row>
    <row r="8615" spans="1:5" x14ac:dyDescent="0.25">
      <c r="A8615" s="6">
        <v>38880</v>
      </c>
      <c r="B8615" s="7">
        <f t="shared" si="134"/>
        <v>4.4423278481012654</v>
      </c>
      <c r="E8615" s="7">
        <v>2.9615518987341769</v>
      </c>
    </row>
    <row r="8616" spans="1:5" x14ac:dyDescent="0.25">
      <c r="A8616" s="6">
        <v>38881</v>
      </c>
      <c r="B8616" s="7">
        <f t="shared" si="134"/>
        <v>4.1720193037974678</v>
      </c>
      <c r="E8616" s="7">
        <v>2.7813462025316453</v>
      </c>
    </row>
    <row r="8617" spans="1:5" x14ac:dyDescent="0.25">
      <c r="A8617" s="6">
        <v>38882</v>
      </c>
      <c r="B8617" s="7">
        <f t="shared" si="134"/>
        <v>3.7997658227848099</v>
      </c>
      <c r="E8617" s="7">
        <v>2.5331772151898733</v>
      </c>
    </row>
    <row r="8618" spans="1:5" x14ac:dyDescent="0.25">
      <c r="A8618" s="6">
        <v>38883</v>
      </c>
      <c r="B8618" s="7">
        <f t="shared" si="134"/>
        <v>4.514924999999999</v>
      </c>
      <c r="E8618" s="7">
        <v>3.0099499999999995</v>
      </c>
    </row>
    <row r="8619" spans="1:5" x14ac:dyDescent="0.25">
      <c r="A8619" s="6">
        <v>38884</v>
      </c>
      <c r="B8619" s="7">
        <f t="shared" si="134"/>
        <v>4.2909550632911388</v>
      </c>
      <c r="E8619" s="7">
        <v>2.8606367088607594</v>
      </c>
    </row>
    <row r="8620" spans="1:5" x14ac:dyDescent="0.25">
      <c r="A8620" s="6">
        <v>38885</v>
      </c>
      <c r="B8620" s="7">
        <f t="shared" si="134"/>
        <v>4.2384379746835448</v>
      </c>
      <c r="E8620" s="7">
        <v>2.8256253164556964</v>
      </c>
    </row>
    <row r="8621" spans="1:5" x14ac:dyDescent="0.25">
      <c r="A8621" s="6">
        <v>38886</v>
      </c>
      <c r="B8621" s="7">
        <f t="shared" si="134"/>
        <v>4.0469050632911392</v>
      </c>
      <c r="E8621" s="7">
        <v>2.6979367088607593</v>
      </c>
    </row>
    <row r="8622" spans="1:5" x14ac:dyDescent="0.25">
      <c r="A8622" s="6">
        <v>38887</v>
      </c>
      <c r="B8622" s="7">
        <f t="shared" si="134"/>
        <v>3.9001661392405058</v>
      </c>
      <c r="E8622" s="7">
        <v>2.6001107594936705</v>
      </c>
    </row>
    <row r="8623" spans="1:5" x14ac:dyDescent="0.25">
      <c r="A8623" s="6">
        <v>38888</v>
      </c>
      <c r="B8623" s="7">
        <f t="shared" si="134"/>
        <v>3.8414705696202534</v>
      </c>
      <c r="E8623" s="7">
        <v>2.5609803797468356</v>
      </c>
    </row>
    <row r="8624" spans="1:5" x14ac:dyDescent="0.25">
      <c r="A8624" s="6">
        <v>38889</v>
      </c>
      <c r="B8624" s="7">
        <f t="shared" si="134"/>
        <v>3.2483363924050632</v>
      </c>
      <c r="E8624" s="7">
        <v>2.165557594936709</v>
      </c>
    </row>
    <row r="8625" spans="1:5" x14ac:dyDescent="0.25">
      <c r="A8625" s="6">
        <v>38890</v>
      </c>
      <c r="B8625" s="7">
        <f t="shared" si="134"/>
        <v>3.3935306962025318</v>
      </c>
      <c r="E8625" s="7">
        <v>2.2623537974683545</v>
      </c>
    </row>
    <row r="8626" spans="1:5" x14ac:dyDescent="0.25">
      <c r="A8626" s="6">
        <v>38891</v>
      </c>
      <c r="B8626" s="7">
        <f t="shared" si="134"/>
        <v>3.6576607594936705</v>
      </c>
      <c r="E8626" s="7">
        <v>2.4384405063291137</v>
      </c>
    </row>
    <row r="8627" spans="1:5" x14ac:dyDescent="0.25">
      <c r="A8627" s="6">
        <v>38892</v>
      </c>
      <c r="B8627" s="7">
        <f t="shared" si="134"/>
        <v>3.0598927215189873</v>
      </c>
      <c r="E8627" s="7">
        <v>2.0399284810126583</v>
      </c>
    </row>
    <row r="8628" spans="1:5" x14ac:dyDescent="0.25">
      <c r="A8628" s="6">
        <v>38893</v>
      </c>
      <c r="B8628" s="7">
        <f t="shared" si="134"/>
        <v>3.3734506329113927</v>
      </c>
      <c r="E8628" s="7">
        <v>2.248967088607595</v>
      </c>
    </row>
    <row r="8629" spans="1:5" x14ac:dyDescent="0.25">
      <c r="A8629" s="6">
        <v>38894</v>
      </c>
      <c r="B8629" s="7">
        <f t="shared" si="134"/>
        <v>4.4423278481012654</v>
      </c>
      <c r="E8629" s="7">
        <v>2.9615518987341769</v>
      </c>
    </row>
    <row r="8630" spans="1:5" x14ac:dyDescent="0.25">
      <c r="A8630" s="6">
        <v>38895</v>
      </c>
      <c r="B8630" s="7">
        <f t="shared" si="134"/>
        <v>4.5504512658227849</v>
      </c>
      <c r="E8630" s="7">
        <v>3.0336341772151898</v>
      </c>
    </row>
    <row r="8631" spans="1:5" x14ac:dyDescent="0.25">
      <c r="A8631" s="6">
        <v>38896</v>
      </c>
      <c r="B8631" s="7">
        <f t="shared" si="134"/>
        <v>4.3604629746835437</v>
      </c>
      <c r="E8631" s="7">
        <v>2.906975316455696</v>
      </c>
    </row>
    <row r="8632" spans="1:5" x14ac:dyDescent="0.25">
      <c r="A8632" s="6">
        <v>38897</v>
      </c>
      <c r="B8632" s="7">
        <f t="shared" si="134"/>
        <v>3.7287132911392402</v>
      </c>
      <c r="E8632" s="7">
        <v>2.4858088607594935</v>
      </c>
    </row>
    <row r="8633" spans="1:5" x14ac:dyDescent="0.25">
      <c r="A8633" s="6">
        <v>38898</v>
      </c>
      <c r="B8633" s="7">
        <f t="shared" si="134"/>
        <v>3.391986075949367</v>
      </c>
      <c r="E8633" s="7">
        <v>2.2613240506329113</v>
      </c>
    </row>
    <row r="8634" spans="1:5" x14ac:dyDescent="0.25">
      <c r="A8634" s="6">
        <v>38899</v>
      </c>
      <c r="B8634" s="7">
        <f t="shared" si="134"/>
        <v>3.371906012658227</v>
      </c>
      <c r="E8634" s="7">
        <v>2.2479373417721513</v>
      </c>
    </row>
    <row r="8635" spans="1:5" x14ac:dyDescent="0.25">
      <c r="A8635" s="6">
        <v>38900</v>
      </c>
      <c r="B8635" s="7">
        <f t="shared" si="134"/>
        <v>3.3255674050632908</v>
      </c>
      <c r="E8635" s="7">
        <v>2.2170449367088607</v>
      </c>
    </row>
    <row r="8636" spans="1:5" x14ac:dyDescent="0.25">
      <c r="A8636" s="6">
        <v>38901</v>
      </c>
      <c r="B8636" s="7">
        <f t="shared" si="134"/>
        <v>3.3811737341772155</v>
      </c>
      <c r="E8636" s="7">
        <v>2.2541158227848102</v>
      </c>
    </row>
    <row r="8637" spans="1:5" x14ac:dyDescent="0.25">
      <c r="A8637" s="6">
        <v>38902</v>
      </c>
      <c r="B8637" s="7">
        <f t="shared" si="134"/>
        <v>3.4692170886075946</v>
      </c>
      <c r="E8637" s="7">
        <v>2.3128113924050631</v>
      </c>
    </row>
    <row r="8638" spans="1:5" x14ac:dyDescent="0.25">
      <c r="A8638" s="6">
        <v>38903</v>
      </c>
      <c r="B8638" s="7">
        <f t="shared" si="134"/>
        <v>3.3255674050632908</v>
      </c>
      <c r="E8638" s="7">
        <v>2.2170449367088607</v>
      </c>
    </row>
    <row r="8639" spans="1:5" x14ac:dyDescent="0.25">
      <c r="A8639" s="6">
        <v>38904</v>
      </c>
      <c r="B8639" s="7">
        <f t="shared" si="134"/>
        <v>2.8992522151898732</v>
      </c>
      <c r="E8639" s="7">
        <v>1.9328348101265822</v>
      </c>
    </row>
    <row r="8640" spans="1:5" x14ac:dyDescent="0.25">
      <c r="A8640" s="6">
        <v>38905</v>
      </c>
      <c r="B8640" s="7">
        <f t="shared" si="134"/>
        <v>2.97957246835443</v>
      </c>
      <c r="E8640" s="7">
        <v>1.9863816455696202</v>
      </c>
    </row>
    <row r="8641" spans="1:5" x14ac:dyDescent="0.25">
      <c r="A8641" s="6">
        <v>38906</v>
      </c>
      <c r="B8641" s="7">
        <f t="shared" si="134"/>
        <v>3.0938743670886075</v>
      </c>
      <c r="E8641" s="7">
        <v>2.062582911392405</v>
      </c>
    </row>
    <row r="8642" spans="1:5" x14ac:dyDescent="0.25">
      <c r="A8642" s="6">
        <v>38907</v>
      </c>
      <c r="B8642" s="7">
        <f t="shared" si="134"/>
        <v>3.3101212025316449</v>
      </c>
      <c r="E8642" s="7">
        <v>2.2067474683544299</v>
      </c>
    </row>
    <row r="8643" spans="1:5" x14ac:dyDescent="0.25">
      <c r="A8643" s="6">
        <v>38908</v>
      </c>
      <c r="B8643" s="7">
        <f t="shared" si="134"/>
        <v>3.365727531645569</v>
      </c>
      <c r="E8643" s="7">
        <v>2.2438183544303794</v>
      </c>
    </row>
    <row r="8644" spans="1:5" x14ac:dyDescent="0.25">
      <c r="A8644" s="6">
        <v>38909</v>
      </c>
      <c r="B8644" s="7">
        <f t="shared" si="134"/>
        <v>3.2019977848101262</v>
      </c>
      <c r="E8644" s="7">
        <v>2.1346651898734175</v>
      </c>
    </row>
    <row r="8645" spans="1:5" x14ac:dyDescent="0.25">
      <c r="A8645" s="6">
        <v>38910</v>
      </c>
      <c r="B8645" s="7">
        <f t="shared" si="134"/>
        <v>3.558805063291139</v>
      </c>
      <c r="E8645" s="7">
        <v>2.3725367088607592</v>
      </c>
    </row>
    <row r="8646" spans="1:5" x14ac:dyDescent="0.25">
      <c r="A8646" s="6">
        <v>38911</v>
      </c>
      <c r="B8646" s="7">
        <f t="shared" si="134"/>
        <v>4.6771101265822779</v>
      </c>
      <c r="E8646" s="7">
        <v>3.1180734177215186</v>
      </c>
    </row>
    <row r="8647" spans="1:5" x14ac:dyDescent="0.25">
      <c r="A8647" s="6">
        <v>38912</v>
      </c>
      <c r="B8647" s="7">
        <f t="shared" si="134"/>
        <v>3.8414705696202534</v>
      </c>
      <c r="E8647" s="7">
        <v>2.5609803797468356</v>
      </c>
    </row>
    <row r="8648" spans="1:5" x14ac:dyDescent="0.25">
      <c r="A8648" s="6">
        <v>38913</v>
      </c>
      <c r="B8648" s="7">
        <f t="shared" ref="B8648:B8711" si="135">+E8648*$B$5</f>
        <v>3.2267117088607593</v>
      </c>
      <c r="E8648" s="7">
        <v>2.1511411392405062</v>
      </c>
    </row>
    <row r="8649" spans="1:5" x14ac:dyDescent="0.25">
      <c r="A8649" s="6">
        <v>38914</v>
      </c>
      <c r="B8649" s="7">
        <f t="shared" si="135"/>
        <v>2.3400996835443033</v>
      </c>
      <c r="E8649" s="7">
        <v>1.5600664556962023</v>
      </c>
    </row>
    <row r="8650" spans="1:5" x14ac:dyDescent="0.25">
      <c r="A8650" s="6">
        <v>38915</v>
      </c>
      <c r="B8650" s="7">
        <f t="shared" si="135"/>
        <v>2.2396993670886074</v>
      </c>
      <c r="E8650" s="7">
        <v>1.493132911392405</v>
      </c>
    </row>
    <row r="8651" spans="1:5" x14ac:dyDescent="0.25">
      <c r="A8651" s="6">
        <v>38916</v>
      </c>
      <c r="B8651" s="7">
        <f t="shared" si="135"/>
        <v>2.6134974683544301</v>
      </c>
      <c r="E8651" s="7">
        <v>1.7423316455696201</v>
      </c>
    </row>
    <row r="8652" spans="1:5" x14ac:dyDescent="0.25">
      <c r="A8652" s="6">
        <v>38917</v>
      </c>
      <c r="B8652" s="7">
        <f t="shared" si="135"/>
        <v>2.9301446202531642</v>
      </c>
      <c r="E8652" s="7">
        <v>1.9534297468354429</v>
      </c>
    </row>
    <row r="8653" spans="1:5" x14ac:dyDescent="0.25">
      <c r="A8653" s="6">
        <v>38918</v>
      </c>
      <c r="B8653" s="7">
        <f t="shared" si="135"/>
        <v>3.146391455696202</v>
      </c>
      <c r="E8653" s="7">
        <v>2.097594303797468</v>
      </c>
    </row>
    <row r="8654" spans="1:5" x14ac:dyDescent="0.25">
      <c r="A8654" s="6">
        <v>38919</v>
      </c>
      <c r="B8654" s="7">
        <f t="shared" si="135"/>
        <v>2.6675591772151899</v>
      </c>
      <c r="E8654" s="7">
        <v>1.7783727848101265</v>
      </c>
    </row>
    <row r="8655" spans="1:5" x14ac:dyDescent="0.25">
      <c r="A8655" s="6">
        <v>38920</v>
      </c>
      <c r="B8655" s="7">
        <f t="shared" si="135"/>
        <v>3.0598927215189873</v>
      </c>
      <c r="E8655" s="7">
        <v>2.0399284810126583</v>
      </c>
    </row>
    <row r="8656" spans="1:5" x14ac:dyDescent="0.25">
      <c r="A8656" s="6">
        <v>38921</v>
      </c>
      <c r="B8656" s="7">
        <f t="shared" si="135"/>
        <v>3.7086332278481011</v>
      </c>
      <c r="E8656" s="7">
        <v>2.4724221518987339</v>
      </c>
    </row>
    <row r="8657" spans="1:5" x14ac:dyDescent="0.25">
      <c r="A8657" s="6">
        <v>38922</v>
      </c>
      <c r="B8657" s="7">
        <f t="shared" si="135"/>
        <v>3.0954189873417715</v>
      </c>
      <c r="E8657" s="7">
        <v>2.0636126582278478</v>
      </c>
    </row>
    <row r="8658" spans="1:5" x14ac:dyDescent="0.25">
      <c r="A8658" s="6">
        <v>38923</v>
      </c>
      <c r="B8658" s="7">
        <f t="shared" si="135"/>
        <v>3.2715056962025311</v>
      </c>
      <c r="E8658" s="7">
        <v>2.181003797468354</v>
      </c>
    </row>
    <row r="8659" spans="1:5" x14ac:dyDescent="0.25">
      <c r="A8659" s="6">
        <v>38924</v>
      </c>
      <c r="B8659" s="7">
        <f t="shared" si="135"/>
        <v>3.7148117088607586</v>
      </c>
      <c r="E8659" s="7">
        <v>2.4765411392405059</v>
      </c>
    </row>
    <row r="8660" spans="1:5" x14ac:dyDescent="0.25">
      <c r="A8660" s="6">
        <v>38925</v>
      </c>
      <c r="B8660" s="7">
        <f t="shared" si="135"/>
        <v>4.7697873417721519</v>
      </c>
      <c r="E8660" s="7">
        <v>3.1798582278481011</v>
      </c>
    </row>
    <row r="8661" spans="1:5" x14ac:dyDescent="0.25">
      <c r="A8661" s="6">
        <v>38926</v>
      </c>
      <c r="B8661" s="7">
        <f t="shared" si="135"/>
        <v>5.9545110759493669</v>
      </c>
      <c r="E8661" s="7">
        <v>3.9696740506329111</v>
      </c>
    </row>
    <row r="8662" spans="1:5" x14ac:dyDescent="0.25">
      <c r="A8662" s="6">
        <v>38927</v>
      </c>
      <c r="B8662" s="7">
        <f t="shared" si="135"/>
        <v>5.1374069620253158</v>
      </c>
      <c r="E8662" s="7">
        <v>3.424937974683544</v>
      </c>
    </row>
    <row r="8663" spans="1:5" x14ac:dyDescent="0.25">
      <c r="A8663" s="6">
        <v>38928</v>
      </c>
      <c r="B8663" s="7">
        <f t="shared" si="135"/>
        <v>3.9434155063291141</v>
      </c>
      <c r="E8663" s="7">
        <v>2.6289436708860761</v>
      </c>
    </row>
    <row r="8664" spans="1:5" x14ac:dyDescent="0.25">
      <c r="A8664" s="6">
        <v>38929</v>
      </c>
      <c r="B8664" s="7">
        <f t="shared" si="135"/>
        <v>5.7073718354430376</v>
      </c>
      <c r="E8664" s="7">
        <v>3.8049145569620251</v>
      </c>
    </row>
    <row r="8665" spans="1:5" x14ac:dyDescent="0.25">
      <c r="A8665" s="6">
        <v>38930</v>
      </c>
      <c r="B8665" s="7">
        <f t="shared" si="135"/>
        <v>6.9260772151898733</v>
      </c>
      <c r="E8665" s="7">
        <v>4.6173848101265822</v>
      </c>
    </row>
    <row r="8666" spans="1:5" x14ac:dyDescent="0.25">
      <c r="A8666" s="6">
        <v>38931</v>
      </c>
      <c r="B8666" s="7">
        <f t="shared" si="135"/>
        <v>5.3969031645569618</v>
      </c>
      <c r="E8666" s="7">
        <v>3.5979354430379744</v>
      </c>
    </row>
    <row r="8667" spans="1:5" x14ac:dyDescent="0.25">
      <c r="A8667" s="6">
        <v>38932</v>
      </c>
      <c r="B8667" s="7">
        <f t="shared" si="135"/>
        <v>4.4145246835443039</v>
      </c>
      <c r="E8667" s="7">
        <v>2.9430164556962026</v>
      </c>
    </row>
    <row r="8668" spans="1:5" x14ac:dyDescent="0.25">
      <c r="A8668" s="6">
        <v>38933</v>
      </c>
      <c r="B8668" s="7">
        <f t="shared" si="135"/>
        <v>4.1766531645569627</v>
      </c>
      <c r="E8668" s="7">
        <v>2.784435443037975</v>
      </c>
    </row>
    <row r="8669" spans="1:5" x14ac:dyDescent="0.25">
      <c r="A8669" s="6">
        <v>38934</v>
      </c>
      <c r="B8669" s="7">
        <f t="shared" si="135"/>
        <v>4.1164129746835449</v>
      </c>
      <c r="E8669" s="7">
        <v>2.7442753164556963</v>
      </c>
    </row>
    <row r="8670" spans="1:5" x14ac:dyDescent="0.25">
      <c r="A8670" s="6">
        <v>38935</v>
      </c>
      <c r="B8670" s="7">
        <f t="shared" si="135"/>
        <v>3.1556591772151901</v>
      </c>
      <c r="E8670" s="7">
        <v>2.1037727848101269</v>
      </c>
    </row>
    <row r="8671" spans="1:5" x14ac:dyDescent="0.25">
      <c r="A8671" s="6">
        <v>38936</v>
      </c>
      <c r="B8671" s="7">
        <f t="shared" si="135"/>
        <v>3.9341477848101265</v>
      </c>
      <c r="E8671" s="7">
        <v>2.6227651898734177</v>
      </c>
    </row>
    <row r="8672" spans="1:5" x14ac:dyDescent="0.25">
      <c r="A8672" s="6">
        <v>38937</v>
      </c>
      <c r="B8672" s="7">
        <f t="shared" si="135"/>
        <v>3.6653838607594942</v>
      </c>
      <c r="E8672" s="7">
        <v>2.4435892405063293</v>
      </c>
    </row>
    <row r="8673" spans="1:5" x14ac:dyDescent="0.25">
      <c r="A8673" s="6">
        <v>38938</v>
      </c>
      <c r="B8673" s="7">
        <f t="shared" si="135"/>
        <v>3.3904414556962021</v>
      </c>
      <c r="E8673" s="7">
        <v>2.2602943037974681</v>
      </c>
    </row>
    <row r="8674" spans="1:5" x14ac:dyDescent="0.25">
      <c r="A8674" s="6">
        <v>38939</v>
      </c>
      <c r="B8674" s="7">
        <f t="shared" si="135"/>
        <v>1.4859246835443036</v>
      </c>
      <c r="E8674" s="7">
        <v>0.99061645569620238</v>
      </c>
    </row>
    <row r="8675" spans="1:5" x14ac:dyDescent="0.25">
      <c r="A8675" s="6">
        <v>38940</v>
      </c>
      <c r="B8675" s="7">
        <f t="shared" si="135"/>
        <v>3.2483363924050632</v>
      </c>
      <c r="E8675" s="7">
        <v>2.165557594936709</v>
      </c>
    </row>
    <row r="8676" spans="1:5" x14ac:dyDescent="0.25">
      <c r="A8676" s="6">
        <v>38941</v>
      </c>
      <c r="B8676" s="7">
        <f t="shared" si="135"/>
        <v>4.0113787974683541</v>
      </c>
      <c r="E8676" s="7">
        <v>2.6742525316455694</v>
      </c>
    </row>
    <row r="8677" spans="1:5" x14ac:dyDescent="0.25">
      <c r="A8677" s="6">
        <v>38942</v>
      </c>
      <c r="B8677" s="7">
        <f t="shared" si="135"/>
        <v>3.5557158227848098</v>
      </c>
      <c r="E8677" s="7">
        <v>2.3704772151898732</v>
      </c>
    </row>
    <row r="8678" spans="1:5" x14ac:dyDescent="0.25">
      <c r="A8678" s="6">
        <v>38943</v>
      </c>
      <c r="B8678" s="7">
        <f t="shared" si="135"/>
        <v>3.2715056962025311</v>
      </c>
      <c r="E8678" s="7">
        <v>2.181003797468354</v>
      </c>
    </row>
    <row r="8679" spans="1:5" x14ac:dyDescent="0.25">
      <c r="A8679" s="6">
        <v>38944</v>
      </c>
      <c r="B8679" s="7">
        <f t="shared" si="135"/>
        <v>4.3450167721518982</v>
      </c>
      <c r="E8679" s="7">
        <v>2.8966778481012656</v>
      </c>
    </row>
    <row r="8680" spans="1:5" x14ac:dyDescent="0.25">
      <c r="A8680" s="6">
        <v>38945</v>
      </c>
      <c r="B8680" s="7">
        <f t="shared" si="135"/>
        <v>3.6622946202531645</v>
      </c>
      <c r="E8680" s="7">
        <v>2.4415297468354429</v>
      </c>
    </row>
    <row r="8681" spans="1:5" x14ac:dyDescent="0.25">
      <c r="A8681" s="6">
        <v>38946</v>
      </c>
      <c r="B8681" s="7">
        <f t="shared" si="135"/>
        <v>4.9937572784810129</v>
      </c>
      <c r="E8681" s="7">
        <v>3.3291715189873416</v>
      </c>
    </row>
    <row r="8682" spans="1:5" x14ac:dyDescent="0.25">
      <c r="A8682" s="6">
        <v>38947</v>
      </c>
      <c r="B8682" s="7">
        <f t="shared" si="135"/>
        <v>3.5047433544303797</v>
      </c>
      <c r="E8682" s="7">
        <v>2.336495569620253</v>
      </c>
    </row>
    <row r="8683" spans="1:5" x14ac:dyDescent="0.25">
      <c r="A8683" s="6">
        <v>38948</v>
      </c>
      <c r="B8683" s="7">
        <f t="shared" si="135"/>
        <v>6.2912382911392406</v>
      </c>
      <c r="E8683" s="7">
        <v>4.1941588607594937</v>
      </c>
    </row>
    <row r="8684" spans="1:5" x14ac:dyDescent="0.25">
      <c r="A8684" s="6">
        <v>38949</v>
      </c>
      <c r="B8684" s="7">
        <f t="shared" si="135"/>
        <v>5.5760791139240498</v>
      </c>
      <c r="E8684" s="7">
        <v>3.7173860759493667</v>
      </c>
    </row>
    <row r="8685" spans="1:5" x14ac:dyDescent="0.25">
      <c r="A8685" s="6">
        <v>38950</v>
      </c>
      <c r="B8685" s="7">
        <f t="shared" si="135"/>
        <v>4.5133803797468346</v>
      </c>
      <c r="E8685" s="7">
        <v>3.0089202531645567</v>
      </c>
    </row>
    <row r="8686" spans="1:5" x14ac:dyDescent="0.25">
      <c r="A8686" s="6">
        <v>38951</v>
      </c>
      <c r="B8686" s="7">
        <f t="shared" si="135"/>
        <v>4.1195022151898719</v>
      </c>
      <c r="E8686" s="7">
        <v>2.7463348101265814</v>
      </c>
    </row>
    <row r="8687" spans="1:5" x14ac:dyDescent="0.25">
      <c r="A8687" s="6">
        <v>38952</v>
      </c>
      <c r="B8687" s="7">
        <f t="shared" si="135"/>
        <v>4.133403797468354</v>
      </c>
      <c r="E8687" s="7">
        <v>2.7556025316455695</v>
      </c>
    </row>
    <row r="8688" spans="1:5" x14ac:dyDescent="0.25">
      <c r="A8688" s="6">
        <v>38953</v>
      </c>
      <c r="B8688" s="7">
        <f t="shared" si="135"/>
        <v>4.5504512658227849</v>
      </c>
      <c r="E8688" s="7">
        <v>3.0336341772151898</v>
      </c>
    </row>
    <row r="8689" spans="1:5" x14ac:dyDescent="0.25">
      <c r="A8689" s="6">
        <v>38954</v>
      </c>
      <c r="B8689" s="7">
        <f t="shared" si="135"/>
        <v>4.3697306962025317</v>
      </c>
      <c r="E8689" s="7">
        <v>2.9131537974683543</v>
      </c>
    </row>
    <row r="8690" spans="1:5" x14ac:dyDescent="0.25">
      <c r="A8690" s="6">
        <v>38955</v>
      </c>
      <c r="B8690" s="7">
        <f t="shared" si="135"/>
        <v>3.912523101265823</v>
      </c>
      <c r="E8690" s="7">
        <v>2.6083487341772154</v>
      </c>
    </row>
    <row r="8691" spans="1:5" x14ac:dyDescent="0.25">
      <c r="A8691" s="6">
        <v>38956</v>
      </c>
      <c r="B8691" s="7">
        <f t="shared" si="135"/>
        <v>4.2075455696202537</v>
      </c>
      <c r="E8691" s="7">
        <v>2.8050303797468357</v>
      </c>
    </row>
    <row r="8692" spans="1:5" x14ac:dyDescent="0.25">
      <c r="A8692" s="6">
        <v>38957</v>
      </c>
      <c r="B8692" s="7">
        <f t="shared" si="135"/>
        <v>3.9604063291139235</v>
      </c>
      <c r="E8692" s="7">
        <v>2.6402708860759492</v>
      </c>
    </row>
    <row r="8693" spans="1:5" x14ac:dyDescent="0.25">
      <c r="A8693" s="6">
        <v>38958</v>
      </c>
      <c r="B8693" s="7">
        <f t="shared" si="135"/>
        <v>3.9604063291139235</v>
      </c>
      <c r="E8693" s="7">
        <v>2.6402708860759492</v>
      </c>
    </row>
    <row r="8694" spans="1:5" x14ac:dyDescent="0.25">
      <c r="A8694" s="6">
        <v>38959</v>
      </c>
      <c r="B8694" s="7">
        <f t="shared" si="135"/>
        <v>6.67430411392405</v>
      </c>
      <c r="E8694" s="7">
        <v>4.449536075949367</v>
      </c>
    </row>
    <row r="8695" spans="1:5" x14ac:dyDescent="0.25">
      <c r="A8695" s="6">
        <v>38960</v>
      </c>
      <c r="B8695" s="7">
        <f t="shared" si="135"/>
        <v>8.9603420886075948</v>
      </c>
      <c r="E8695" s="7">
        <v>5.9735613924050632</v>
      </c>
    </row>
    <row r="8696" spans="1:5" x14ac:dyDescent="0.25">
      <c r="A8696" s="6">
        <v>38961</v>
      </c>
      <c r="B8696" s="7">
        <f t="shared" si="135"/>
        <v>17.454208860759493</v>
      </c>
      <c r="E8696" s="7">
        <v>11.63613924050633</v>
      </c>
    </row>
    <row r="8697" spans="1:5" x14ac:dyDescent="0.25">
      <c r="A8697" s="6">
        <v>38962</v>
      </c>
      <c r="B8697" s="7">
        <f t="shared" si="135"/>
        <v>49.063317721518985</v>
      </c>
      <c r="E8697" s="7">
        <v>32.708878481012654</v>
      </c>
    </row>
    <row r="8698" spans="1:5" x14ac:dyDescent="0.25">
      <c r="A8698" s="6">
        <v>38963</v>
      </c>
      <c r="B8698" s="7">
        <f t="shared" si="135"/>
        <v>11.770006329113924</v>
      </c>
      <c r="E8698" s="7">
        <v>7.8466708860759491</v>
      </c>
    </row>
    <row r="8699" spans="1:5" x14ac:dyDescent="0.25">
      <c r="A8699" s="6">
        <v>38964</v>
      </c>
      <c r="B8699" s="7">
        <f t="shared" si="135"/>
        <v>8.8738433544303792</v>
      </c>
      <c r="E8699" s="7">
        <v>5.9158955696202531</v>
      </c>
    </row>
    <row r="8700" spans="1:5" x14ac:dyDescent="0.25">
      <c r="A8700" s="6">
        <v>38965</v>
      </c>
      <c r="B8700" s="7">
        <f t="shared" si="135"/>
        <v>10.333509493670885</v>
      </c>
      <c r="E8700" s="7">
        <v>6.8890063291139239</v>
      </c>
    </row>
    <row r="8701" spans="1:5" x14ac:dyDescent="0.25">
      <c r="A8701" s="6">
        <v>38966</v>
      </c>
      <c r="B8701" s="7">
        <f t="shared" si="135"/>
        <v>16.442482594936706</v>
      </c>
      <c r="E8701" s="7">
        <v>10.961655063291138</v>
      </c>
    </row>
    <row r="8702" spans="1:5" x14ac:dyDescent="0.25">
      <c r="A8702" s="6">
        <v>38967</v>
      </c>
      <c r="B8702" s="7">
        <f t="shared" si="135"/>
        <v>8.2081120253164546</v>
      </c>
      <c r="E8702" s="7">
        <v>5.472074683544303</v>
      </c>
    </row>
    <row r="8703" spans="1:5" x14ac:dyDescent="0.25">
      <c r="A8703" s="6">
        <v>38968</v>
      </c>
      <c r="B8703" s="7">
        <f t="shared" si="135"/>
        <v>6.6341439873417718</v>
      </c>
      <c r="E8703" s="7">
        <v>4.4227626582278479</v>
      </c>
    </row>
    <row r="8704" spans="1:5" x14ac:dyDescent="0.25">
      <c r="A8704" s="6">
        <v>38969</v>
      </c>
      <c r="B8704" s="7">
        <f t="shared" si="135"/>
        <v>5.6981041139240496</v>
      </c>
      <c r="E8704" s="7">
        <v>3.7987360759493667</v>
      </c>
    </row>
    <row r="8705" spans="1:5" x14ac:dyDescent="0.25">
      <c r="A8705" s="6">
        <v>38970</v>
      </c>
      <c r="B8705" s="7">
        <f t="shared" si="135"/>
        <v>5.098791455696202</v>
      </c>
      <c r="E8705" s="7">
        <v>3.3991943037974681</v>
      </c>
    </row>
    <row r="8706" spans="1:5" x14ac:dyDescent="0.25">
      <c r="A8706" s="6">
        <v>38971</v>
      </c>
      <c r="B8706" s="7">
        <f t="shared" si="135"/>
        <v>5.8741908227848096</v>
      </c>
      <c r="E8706" s="7">
        <v>3.9161272151898729</v>
      </c>
    </row>
    <row r="8707" spans="1:5" x14ac:dyDescent="0.25">
      <c r="A8707" s="6">
        <v>38972</v>
      </c>
      <c r="B8707" s="7">
        <f t="shared" si="135"/>
        <v>5.4447863924050628</v>
      </c>
      <c r="E8707" s="7">
        <v>3.6298575949367087</v>
      </c>
    </row>
    <row r="8708" spans="1:5" x14ac:dyDescent="0.25">
      <c r="A8708" s="6">
        <v>38973</v>
      </c>
      <c r="B8708" s="7">
        <f t="shared" si="135"/>
        <v>14.96582563291139</v>
      </c>
      <c r="E8708" s="7">
        <v>9.9772170886075937</v>
      </c>
    </row>
    <row r="8709" spans="1:5" x14ac:dyDescent="0.25">
      <c r="A8709" s="6">
        <v>38974</v>
      </c>
      <c r="B8709" s="7">
        <f t="shared" si="135"/>
        <v>7.9285357594936698</v>
      </c>
      <c r="E8709" s="7">
        <v>5.2856905063291135</v>
      </c>
    </row>
    <row r="8710" spans="1:5" x14ac:dyDescent="0.25">
      <c r="A8710" s="6">
        <v>38975</v>
      </c>
      <c r="B8710" s="7">
        <f t="shared" si="135"/>
        <v>7.1191547468354424</v>
      </c>
      <c r="E8710" s="7">
        <v>4.7461031645569616</v>
      </c>
    </row>
    <row r="8711" spans="1:5" x14ac:dyDescent="0.25">
      <c r="A8711" s="6">
        <v>38976</v>
      </c>
      <c r="B8711" s="7">
        <f t="shared" si="135"/>
        <v>7.4775066455696209</v>
      </c>
      <c r="E8711" s="7">
        <v>4.9850044303797469</v>
      </c>
    </row>
    <row r="8712" spans="1:5" x14ac:dyDescent="0.25">
      <c r="A8712" s="6">
        <v>38977</v>
      </c>
      <c r="B8712" s="7">
        <f t="shared" ref="B8712:B8775" si="136">+E8712*$B$5</f>
        <v>6.0827145569620242</v>
      </c>
      <c r="E8712" s="7">
        <v>4.0551430379746831</v>
      </c>
    </row>
    <row r="8713" spans="1:5" x14ac:dyDescent="0.25">
      <c r="A8713" s="6">
        <v>38978</v>
      </c>
      <c r="B8713" s="7">
        <f t="shared" si="136"/>
        <v>5.1930132911392404</v>
      </c>
      <c r="E8713" s="7">
        <v>3.4620088607594934</v>
      </c>
    </row>
    <row r="8714" spans="1:5" x14ac:dyDescent="0.25">
      <c r="A8714" s="6">
        <v>38979</v>
      </c>
      <c r="B8714" s="7">
        <f t="shared" si="136"/>
        <v>5.2316287974683542</v>
      </c>
      <c r="E8714" s="7">
        <v>3.4877525316455693</v>
      </c>
    </row>
    <row r="8715" spans="1:5" x14ac:dyDescent="0.25">
      <c r="A8715" s="6">
        <v>38980</v>
      </c>
      <c r="B8715" s="7">
        <f t="shared" si="136"/>
        <v>10.926643670886074</v>
      </c>
      <c r="E8715" s="7">
        <v>7.2844291139240491</v>
      </c>
    </row>
    <row r="8716" spans="1:5" x14ac:dyDescent="0.25">
      <c r="A8716" s="6">
        <v>38981</v>
      </c>
      <c r="B8716" s="7">
        <f t="shared" si="136"/>
        <v>7.6798518987341771</v>
      </c>
      <c r="E8716" s="7">
        <v>5.1199012658227847</v>
      </c>
    </row>
    <row r="8717" spans="1:5" x14ac:dyDescent="0.25">
      <c r="A8717" s="6">
        <v>38982</v>
      </c>
      <c r="B8717" s="7">
        <f t="shared" si="136"/>
        <v>6.2433550632911379</v>
      </c>
      <c r="E8717" s="7">
        <v>4.1622367088607586</v>
      </c>
    </row>
    <row r="8718" spans="1:5" x14ac:dyDescent="0.25">
      <c r="A8718" s="6">
        <v>38983</v>
      </c>
      <c r="B8718" s="7">
        <f t="shared" si="136"/>
        <v>5.1142376582278466</v>
      </c>
      <c r="E8718" s="7">
        <v>3.409491772151898</v>
      </c>
    </row>
    <row r="8719" spans="1:5" x14ac:dyDescent="0.25">
      <c r="A8719" s="6">
        <v>38984</v>
      </c>
      <c r="B8719" s="7">
        <f t="shared" si="136"/>
        <v>8.2266474683544288</v>
      </c>
      <c r="E8719" s="7">
        <v>5.4844316455696198</v>
      </c>
    </row>
    <row r="8720" spans="1:5" x14ac:dyDescent="0.25">
      <c r="A8720" s="6">
        <v>38985</v>
      </c>
      <c r="B8720" s="7">
        <f t="shared" si="136"/>
        <v>5.3273952531645561</v>
      </c>
      <c r="E8720" s="7">
        <v>3.5515968354430374</v>
      </c>
    </row>
    <row r="8721" spans="1:5" x14ac:dyDescent="0.25">
      <c r="A8721" s="6">
        <v>38986</v>
      </c>
      <c r="B8721" s="7">
        <f t="shared" si="136"/>
        <v>6.7762490506329094</v>
      </c>
      <c r="E8721" s="7">
        <v>4.5174993670886066</v>
      </c>
    </row>
    <row r="8722" spans="1:5" x14ac:dyDescent="0.25">
      <c r="A8722" s="6">
        <v>38987</v>
      </c>
      <c r="B8722" s="7">
        <f t="shared" si="136"/>
        <v>4.2322594936708864</v>
      </c>
      <c r="E8722" s="7">
        <v>2.821506329113924</v>
      </c>
    </row>
    <row r="8723" spans="1:5" x14ac:dyDescent="0.25">
      <c r="A8723" s="6">
        <v>38988</v>
      </c>
      <c r="B8723" s="7">
        <f t="shared" si="136"/>
        <v>3.8275689873417726</v>
      </c>
      <c r="E8723" s="7">
        <v>2.5517126582278484</v>
      </c>
    </row>
    <row r="8724" spans="1:5" x14ac:dyDescent="0.25">
      <c r="A8724" s="6">
        <v>38989</v>
      </c>
      <c r="B8724" s="7">
        <f t="shared" si="136"/>
        <v>3.6283129746835443</v>
      </c>
      <c r="E8724" s="7">
        <v>2.4188753164556962</v>
      </c>
    </row>
    <row r="8725" spans="1:5" x14ac:dyDescent="0.25">
      <c r="A8725" s="6">
        <v>38990</v>
      </c>
      <c r="B8725" s="7">
        <f t="shared" si="136"/>
        <v>3.4645832278481006</v>
      </c>
      <c r="E8725" s="7">
        <v>2.3097221518987339</v>
      </c>
    </row>
    <row r="8726" spans="1:5" x14ac:dyDescent="0.25">
      <c r="A8726" s="6">
        <v>38991</v>
      </c>
      <c r="B8726" s="7">
        <f t="shared" si="136"/>
        <v>3.5371803797468351</v>
      </c>
      <c r="E8726" s="7">
        <v>2.3581202531645569</v>
      </c>
    </row>
    <row r="8727" spans="1:5" x14ac:dyDescent="0.25">
      <c r="A8727" s="6">
        <v>38992</v>
      </c>
      <c r="B8727" s="7">
        <f t="shared" si="136"/>
        <v>3.4383246835443035</v>
      </c>
      <c r="E8727" s="7">
        <v>2.2922164556962024</v>
      </c>
    </row>
    <row r="8728" spans="1:5" x14ac:dyDescent="0.25">
      <c r="A8728" s="6">
        <v>38993</v>
      </c>
      <c r="B8728" s="7">
        <f t="shared" si="136"/>
        <v>3.2158993670886069</v>
      </c>
      <c r="E8728" s="7">
        <v>2.1439329113924046</v>
      </c>
    </row>
    <row r="8729" spans="1:5" x14ac:dyDescent="0.25">
      <c r="A8729" s="6">
        <v>38994</v>
      </c>
      <c r="B8729" s="7">
        <f t="shared" si="136"/>
        <v>3.4645832278481006</v>
      </c>
      <c r="E8729" s="7">
        <v>2.3097221518987339</v>
      </c>
    </row>
    <row r="8730" spans="1:5" x14ac:dyDescent="0.25">
      <c r="A8730" s="6">
        <v>38995</v>
      </c>
      <c r="B8730" s="7">
        <f t="shared" si="136"/>
        <v>2.7648702531645566</v>
      </c>
      <c r="E8730" s="7">
        <v>1.8432468354430378</v>
      </c>
    </row>
    <row r="8731" spans="1:5" x14ac:dyDescent="0.25">
      <c r="A8731" s="6">
        <v>38996</v>
      </c>
      <c r="B8731" s="7">
        <f t="shared" si="136"/>
        <v>2.6181313291139241</v>
      </c>
      <c r="E8731" s="7">
        <v>1.7454208860759495</v>
      </c>
    </row>
    <row r="8732" spans="1:5" x14ac:dyDescent="0.25">
      <c r="A8732" s="6">
        <v>38997</v>
      </c>
      <c r="B8732" s="7">
        <f t="shared" si="136"/>
        <v>2.5517126582278475</v>
      </c>
      <c r="E8732" s="7">
        <v>1.7011417721518984</v>
      </c>
    </row>
    <row r="8733" spans="1:5" x14ac:dyDescent="0.25">
      <c r="A8733" s="6">
        <v>38998</v>
      </c>
      <c r="B8733" s="7">
        <f t="shared" si="136"/>
        <v>3.3271120253164552</v>
      </c>
      <c r="E8733" s="7">
        <v>2.2180746835443035</v>
      </c>
    </row>
    <row r="8734" spans="1:5" x14ac:dyDescent="0.25">
      <c r="A8734" s="6">
        <v>38999</v>
      </c>
      <c r="B8734" s="7">
        <f t="shared" si="136"/>
        <v>4.4376939873417722</v>
      </c>
      <c r="E8734" s="7">
        <v>2.9584626582278482</v>
      </c>
    </row>
    <row r="8735" spans="1:5" x14ac:dyDescent="0.25">
      <c r="A8735" s="6">
        <v>39000</v>
      </c>
      <c r="B8735" s="7">
        <f t="shared" si="136"/>
        <v>4.1936439873417726</v>
      </c>
      <c r="E8735" s="7">
        <v>2.7957626582278481</v>
      </c>
    </row>
    <row r="8736" spans="1:5" x14ac:dyDescent="0.25">
      <c r="A8736" s="6">
        <v>39001</v>
      </c>
      <c r="B8736" s="7">
        <f t="shared" si="136"/>
        <v>4.1287699367088608</v>
      </c>
      <c r="E8736" s="7">
        <v>2.7525132911392407</v>
      </c>
    </row>
    <row r="8737" spans="1:5" x14ac:dyDescent="0.25">
      <c r="A8737" s="6">
        <v>39002</v>
      </c>
      <c r="B8737" s="7">
        <f t="shared" si="136"/>
        <v>9.5920917721518997</v>
      </c>
      <c r="E8737" s="7">
        <v>6.3947278481012662</v>
      </c>
    </row>
    <row r="8738" spans="1:5" x14ac:dyDescent="0.25">
      <c r="A8738" s="6">
        <v>39003</v>
      </c>
      <c r="B8738" s="7">
        <f t="shared" si="136"/>
        <v>5.7722458860759494</v>
      </c>
      <c r="E8738" s="7">
        <v>3.8481639240506329</v>
      </c>
    </row>
    <row r="8739" spans="1:5" x14ac:dyDescent="0.25">
      <c r="A8739" s="6">
        <v>39004</v>
      </c>
      <c r="B8739" s="7">
        <f t="shared" si="136"/>
        <v>6.4673250000000007</v>
      </c>
      <c r="E8739" s="7">
        <v>4.3115500000000004</v>
      </c>
    </row>
    <row r="8740" spans="1:5" x14ac:dyDescent="0.25">
      <c r="A8740" s="6">
        <v>39005</v>
      </c>
      <c r="B8740" s="7">
        <f t="shared" si="136"/>
        <v>3.7920427215189871</v>
      </c>
      <c r="E8740" s="7">
        <v>2.5280284810126581</v>
      </c>
    </row>
    <row r="8741" spans="1:5" x14ac:dyDescent="0.25">
      <c r="A8741" s="6">
        <v>39006</v>
      </c>
      <c r="B8741" s="7">
        <f t="shared" si="136"/>
        <v>4.5319158227848106</v>
      </c>
      <c r="E8741" s="7">
        <v>3.0212772151898735</v>
      </c>
    </row>
    <row r="8742" spans="1:5" x14ac:dyDescent="0.25">
      <c r="A8742" s="6">
        <v>39007</v>
      </c>
      <c r="B8742" s="7">
        <f t="shared" si="136"/>
        <v>4.5597189873417721</v>
      </c>
      <c r="E8742" s="7">
        <v>3.0398126582278482</v>
      </c>
    </row>
    <row r="8743" spans="1:5" x14ac:dyDescent="0.25">
      <c r="A8743" s="6">
        <v>39008</v>
      </c>
      <c r="B8743" s="7">
        <f t="shared" si="136"/>
        <v>5.2115487341772146</v>
      </c>
      <c r="E8743" s="7">
        <v>3.4743658227848098</v>
      </c>
    </row>
    <row r="8744" spans="1:5" x14ac:dyDescent="0.25">
      <c r="A8744" s="6">
        <v>39009</v>
      </c>
      <c r="B8744" s="7">
        <f t="shared" si="136"/>
        <v>5.0756221518987337</v>
      </c>
      <c r="E8744" s="7">
        <v>3.3837481012658226</v>
      </c>
    </row>
    <row r="8745" spans="1:5" x14ac:dyDescent="0.25">
      <c r="A8745" s="6">
        <v>39010</v>
      </c>
      <c r="B8745" s="7">
        <f t="shared" si="136"/>
        <v>3.8816306962025307</v>
      </c>
      <c r="E8745" s="7">
        <v>2.5877537974683538</v>
      </c>
    </row>
    <row r="8746" spans="1:5" x14ac:dyDescent="0.25">
      <c r="A8746" s="6">
        <v>39011</v>
      </c>
      <c r="B8746" s="7">
        <f t="shared" si="136"/>
        <v>3.4475924050632911</v>
      </c>
      <c r="E8746" s="7">
        <v>2.2983949367088607</v>
      </c>
    </row>
    <row r="8747" spans="1:5" x14ac:dyDescent="0.25">
      <c r="A8747" s="6">
        <v>39012</v>
      </c>
      <c r="B8747" s="7">
        <f t="shared" si="136"/>
        <v>4.0546281645569611</v>
      </c>
      <c r="E8747" s="7">
        <v>2.703085443037974</v>
      </c>
    </row>
    <row r="8748" spans="1:5" x14ac:dyDescent="0.25">
      <c r="A8748" s="6">
        <v>39013</v>
      </c>
      <c r="B8748" s="7">
        <f t="shared" si="136"/>
        <v>3.7379810126582269</v>
      </c>
      <c r="E8748" s="7">
        <v>2.4919873417721514</v>
      </c>
    </row>
    <row r="8749" spans="1:5" x14ac:dyDescent="0.25">
      <c r="A8749" s="6">
        <v>39014</v>
      </c>
      <c r="B8749" s="7">
        <f t="shared" si="136"/>
        <v>4.0916990506329105</v>
      </c>
      <c r="E8749" s="7">
        <v>2.7277993670886072</v>
      </c>
    </row>
    <row r="8750" spans="1:5" x14ac:dyDescent="0.25">
      <c r="A8750" s="6">
        <v>39015</v>
      </c>
      <c r="B8750" s="7">
        <f t="shared" si="136"/>
        <v>3.9912987341772146</v>
      </c>
      <c r="E8750" s="7">
        <v>2.6608658227848099</v>
      </c>
    </row>
    <row r="8751" spans="1:5" x14ac:dyDescent="0.25">
      <c r="A8751" s="6">
        <v>39016</v>
      </c>
      <c r="B8751" s="7">
        <f t="shared" si="136"/>
        <v>3.2715056962025311</v>
      </c>
      <c r="E8751" s="7">
        <v>2.181003797468354</v>
      </c>
    </row>
    <row r="8752" spans="1:5" x14ac:dyDescent="0.25">
      <c r="A8752" s="6">
        <v>39017</v>
      </c>
      <c r="B8752" s="7">
        <f t="shared" si="136"/>
        <v>3.0707050632911388</v>
      </c>
      <c r="E8752" s="7">
        <v>2.047136708860759</v>
      </c>
    </row>
    <row r="8753" spans="1:5" x14ac:dyDescent="0.25">
      <c r="A8753" s="6">
        <v>39018</v>
      </c>
      <c r="B8753" s="7">
        <f t="shared" si="136"/>
        <v>2.9270553797468355</v>
      </c>
      <c r="E8753" s="7">
        <v>1.9513702531645569</v>
      </c>
    </row>
    <row r="8754" spans="1:5" x14ac:dyDescent="0.25">
      <c r="A8754" s="6">
        <v>39019</v>
      </c>
      <c r="B8754" s="7">
        <f t="shared" si="136"/>
        <v>2.849824367088607</v>
      </c>
      <c r="E8754" s="7">
        <v>1.8998829113924047</v>
      </c>
    </row>
    <row r="8755" spans="1:5" x14ac:dyDescent="0.25">
      <c r="A8755" s="6">
        <v>39020</v>
      </c>
      <c r="B8755" s="7">
        <f t="shared" si="136"/>
        <v>12.570119620253163</v>
      </c>
      <c r="E8755" s="7">
        <v>8.3800797468354418</v>
      </c>
    </row>
    <row r="8756" spans="1:5" x14ac:dyDescent="0.25">
      <c r="A8756" s="6">
        <v>39021</v>
      </c>
      <c r="B8756" s="7">
        <f t="shared" si="136"/>
        <v>5.5405528481012656</v>
      </c>
      <c r="E8756" s="7">
        <v>3.6937018987341768</v>
      </c>
    </row>
    <row r="8757" spans="1:5" x14ac:dyDescent="0.25">
      <c r="A8757" s="6">
        <v>39022</v>
      </c>
      <c r="B8757" s="7">
        <f t="shared" si="136"/>
        <v>4.5597189873417721</v>
      </c>
      <c r="E8757" s="7">
        <v>3.0398126582278482</v>
      </c>
    </row>
    <row r="8758" spans="1:5" x14ac:dyDescent="0.25">
      <c r="A8758" s="6">
        <v>39023</v>
      </c>
      <c r="B8758" s="7">
        <f t="shared" si="136"/>
        <v>3.7642395569620248</v>
      </c>
      <c r="E8758" s="7">
        <v>2.5094930379746834</v>
      </c>
    </row>
    <row r="8759" spans="1:5" x14ac:dyDescent="0.25">
      <c r="A8759" s="6">
        <v>39024</v>
      </c>
      <c r="B8759" s="7">
        <f t="shared" si="136"/>
        <v>3.391986075949367</v>
      </c>
      <c r="E8759" s="7">
        <v>2.2613240506329113</v>
      </c>
    </row>
    <row r="8760" spans="1:5" x14ac:dyDescent="0.25">
      <c r="A8760" s="6">
        <v>39025</v>
      </c>
      <c r="B8760" s="7">
        <f t="shared" si="136"/>
        <v>3.2066316455696198</v>
      </c>
      <c r="E8760" s="7">
        <v>2.1377544303797467</v>
      </c>
    </row>
    <row r="8761" spans="1:5" x14ac:dyDescent="0.25">
      <c r="A8761" s="6">
        <v>39026</v>
      </c>
      <c r="B8761" s="7">
        <f t="shared" si="136"/>
        <v>3.1433022151898733</v>
      </c>
      <c r="E8761" s="7">
        <v>2.095534810126582</v>
      </c>
    </row>
    <row r="8762" spans="1:5" x14ac:dyDescent="0.25">
      <c r="A8762" s="6">
        <v>39027</v>
      </c>
      <c r="B8762" s="7">
        <f t="shared" si="136"/>
        <v>3.9820310126582275</v>
      </c>
      <c r="E8762" s="7">
        <v>2.6546873417721515</v>
      </c>
    </row>
    <row r="8763" spans="1:5" x14ac:dyDescent="0.25">
      <c r="A8763" s="6">
        <v>39028</v>
      </c>
      <c r="B8763" s="7">
        <f t="shared" si="136"/>
        <v>3.0429018987341774</v>
      </c>
      <c r="E8763" s="7">
        <v>2.0286012658227848</v>
      </c>
    </row>
    <row r="8764" spans="1:5" x14ac:dyDescent="0.25">
      <c r="A8764" s="6">
        <v>39029</v>
      </c>
      <c r="B8764" s="7">
        <f t="shared" si="136"/>
        <v>3.0521696202531641</v>
      </c>
      <c r="E8764" s="7">
        <v>2.0347797468354427</v>
      </c>
    </row>
    <row r="8765" spans="1:5" x14ac:dyDescent="0.25">
      <c r="A8765" s="6">
        <v>39030</v>
      </c>
      <c r="B8765" s="7">
        <f t="shared" si="136"/>
        <v>3.1973639240506326</v>
      </c>
      <c r="E8765" s="7">
        <v>2.1315759493670883</v>
      </c>
    </row>
    <row r="8766" spans="1:5" x14ac:dyDescent="0.25">
      <c r="A8766" s="6">
        <v>39031</v>
      </c>
      <c r="B8766" s="7">
        <f t="shared" si="136"/>
        <v>3.115499050632911</v>
      </c>
      <c r="E8766" s="7">
        <v>2.0769993670886073</v>
      </c>
    </row>
    <row r="8767" spans="1:5" x14ac:dyDescent="0.25">
      <c r="A8767" s="6">
        <v>39032</v>
      </c>
      <c r="B8767" s="7">
        <f t="shared" si="136"/>
        <v>3.339468987341772</v>
      </c>
      <c r="E8767" s="7">
        <v>2.2263126582278479</v>
      </c>
    </row>
    <row r="8768" spans="1:5" x14ac:dyDescent="0.25">
      <c r="A8768" s="6">
        <v>39033</v>
      </c>
      <c r="B8768" s="7">
        <f t="shared" si="136"/>
        <v>4.5967898734177215</v>
      </c>
      <c r="E8768" s="7">
        <v>3.0645265822784808</v>
      </c>
    </row>
    <row r="8769" spans="1:5" x14ac:dyDescent="0.25">
      <c r="A8769" s="6">
        <v>39034</v>
      </c>
      <c r="B8769" s="7">
        <f t="shared" si="136"/>
        <v>2.7818610759493669</v>
      </c>
      <c r="E8769" s="7">
        <v>1.8545740506329111</v>
      </c>
    </row>
    <row r="8770" spans="1:5" x14ac:dyDescent="0.25">
      <c r="A8770" s="6">
        <v>39035</v>
      </c>
      <c r="B8770" s="7">
        <f t="shared" si="136"/>
        <v>31.485539240506327</v>
      </c>
      <c r="E8770" s="7">
        <v>20.990359493670883</v>
      </c>
    </row>
    <row r="8771" spans="1:5" x14ac:dyDescent="0.25">
      <c r="A8771" s="6">
        <v>39036</v>
      </c>
      <c r="B8771" s="7">
        <f t="shared" si="136"/>
        <v>4.7682427215189866</v>
      </c>
      <c r="E8771" s="7">
        <v>3.1788284810126579</v>
      </c>
    </row>
    <row r="8772" spans="1:5" x14ac:dyDescent="0.25">
      <c r="A8772" s="6">
        <v>39037</v>
      </c>
      <c r="B8772" s="7">
        <f t="shared" si="136"/>
        <v>3.0969636075949367</v>
      </c>
      <c r="E8772" s="7">
        <v>2.064642405063291</v>
      </c>
    </row>
    <row r="8773" spans="1:5" x14ac:dyDescent="0.25">
      <c r="A8773" s="6">
        <v>39038</v>
      </c>
      <c r="B8773" s="7">
        <f t="shared" si="136"/>
        <v>5.6826579113924041</v>
      </c>
      <c r="E8773" s="7">
        <v>3.7884386075949363</v>
      </c>
    </row>
    <row r="8774" spans="1:5" x14ac:dyDescent="0.25">
      <c r="A8774" s="6">
        <v>39039</v>
      </c>
      <c r="B8774" s="7">
        <f t="shared" si="136"/>
        <v>8.2698968354430367</v>
      </c>
      <c r="E8774" s="7">
        <v>5.5132645569620244</v>
      </c>
    </row>
    <row r="8775" spans="1:5" x14ac:dyDescent="0.25">
      <c r="A8775" s="6">
        <v>39040</v>
      </c>
      <c r="B8775" s="7">
        <f t="shared" si="136"/>
        <v>11.647981329113925</v>
      </c>
      <c r="E8775" s="7">
        <v>7.7653208860759495</v>
      </c>
    </row>
    <row r="8776" spans="1:5" x14ac:dyDescent="0.25">
      <c r="A8776" s="6">
        <v>39041</v>
      </c>
      <c r="B8776" s="7">
        <f t="shared" ref="B8776:B8839" si="137">+E8776*$B$5</f>
        <v>4.6925563291139234</v>
      </c>
      <c r="E8776" s="7">
        <v>3.1283708860759489</v>
      </c>
    </row>
    <row r="8777" spans="1:5" x14ac:dyDescent="0.25">
      <c r="A8777" s="6">
        <v>39042</v>
      </c>
      <c r="B8777" s="7">
        <f t="shared" si="137"/>
        <v>3.8275689873417726</v>
      </c>
      <c r="E8777" s="7">
        <v>2.5517126582278484</v>
      </c>
    </row>
    <row r="8778" spans="1:5" x14ac:dyDescent="0.25">
      <c r="A8778" s="6">
        <v>39043</v>
      </c>
      <c r="B8778" s="7">
        <f t="shared" si="137"/>
        <v>3.4645832278481006</v>
      </c>
      <c r="E8778" s="7">
        <v>2.3097221518987339</v>
      </c>
    </row>
    <row r="8779" spans="1:5" x14ac:dyDescent="0.25">
      <c r="A8779" s="6">
        <v>39044</v>
      </c>
      <c r="B8779" s="7">
        <f t="shared" si="137"/>
        <v>3.141757594936708</v>
      </c>
      <c r="E8779" s="7">
        <v>2.0945050632911388</v>
      </c>
    </row>
    <row r="8780" spans="1:5" x14ac:dyDescent="0.25">
      <c r="A8780" s="6">
        <v>39045</v>
      </c>
      <c r="B8780" s="7">
        <f t="shared" si="137"/>
        <v>2.9100645569620252</v>
      </c>
      <c r="E8780" s="7">
        <v>1.9400430379746834</v>
      </c>
    </row>
    <row r="8781" spans="1:5" x14ac:dyDescent="0.25">
      <c r="A8781" s="6">
        <v>39046</v>
      </c>
      <c r="B8781" s="7">
        <f t="shared" si="137"/>
        <v>3.5186449367088608</v>
      </c>
      <c r="E8781" s="7">
        <v>2.3457632911392405</v>
      </c>
    </row>
    <row r="8782" spans="1:5" x14ac:dyDescent="0.25">
      <c r="A8782" s="6">
        <v>39047</v>
      </c>
      <c r="B8782" s="7">
        <f t="shared" si="137"/>
        <v>3.124766772151899</v>
      </c>
      <c r="E8782" s="7">
        <v>2.0831778481012662</v>
      </c>
    </row>
    <row r="8783" spans="1:5" x14ac:dyDescent="0.25">
      <c r="A8783" s="6">
        <v>39048</v>
      </c>
      <c r="B8783" s="7">
        <f t="shared" si="137"/>
        <v>2.8158427215189872</v>
      </c>
      <c r="E8783" s="7">
        <v>1.877228481012658</v>
      </c>
    </row>
    <row r="8784" spans="1:5" x14ac:dyDescent="0.25">
      <c r="A8784" s="6">
        <v>39049</v>
      </c>
      <c r="B8784" s="7">
        <f t="shared" si="137"/>
        <v>2.6984515822784809</v>
      </c>
      <c r="E8784" s="7">
        <v>1.7989677215189872</v>
      </c>
    </row>
    <row r="8785" spans="1:5" x14ac:dyDescent="0.25">
      <c r="A8785" s="6">
        <v>39050</v>
      </c>
      <c r="B8785" s="7">
        <f t="shared" si="137"/>
        <v>2.3601797468354428</v>
      </c>
      <c r="E8785" s="7">
        <v>1.5734531645569618</v>
      </c>
    </row>
    <row r="8786" spans="1:5" x14ac:dyDescent="0.25">
      <c r="A8786" s="6">
        <v>39051</v>
      </c>
      <c r="B8786" s="7">
        <f t="shared" si="137"/>
        <v>8.5170360759493668</v>
      </c>
      <c r="E8786" s="7">
        <v>5.6780240506329118</v>
      </c>
    </row>
    <row r="8787" spans="1:5" x14ac:dyDescent="0.25">
      <c r="A8787" s="6">
        <v>39052</v>
      </c>
      <c r="B8787" s="7">
        <f t="shared" si="137"/>
        <v>5.5637221518987339</v>
      </c>
      <c r="E8787" s="7">
        <v>3.7091481012658223</v>
      </c>
    </row>
    <row r="8788" spans="1:5" x14ac:dyDescent="0.25">
      <c r="A8788" s="6">
        <v>39053</v>
      </c>
      <c r="B8788" s="7">
        <f t="shared" si="137"/>
        <v>6.1831148734177219</v>
      </c>
      <c r="E8788" s="7">
        <v>4.1220765822784813</v>
      </c>
    </row>
    <row r="8789" spans="1:5" x14ac:dyDescent="0.25">
      <c r="A8789" s="6">
        <v>39054</v>
      </c>
      <c r="B8789" s="7">
        <f t="shared" si="137"/>
        <v>5.9112617088607591</v>
      </c>
      <c r="E8789" s="7">
        <v>3.9408411392405061</v>
      </c>
    </row>
    <row r="8790" spans="1:5" x14ac:dyDescent="0.25">
      <c r="A8790" s="6">
        <v>39055</v>
      </c>
      <c r="B8790" s="7">
        <f t="shared" si="137"/>
        <v>6.3252199367088604</v>
      </c>
      <c r="E8790" s="7">
        <v>4.21681329113924</v>
      </c>
    </row>
    <row r="8791" spans="1:5" x14ac:dyDescent="0.25">
      <c r="A8791" s="6">
        <v>39056</v>
      </c>
      <c r="B8791" s="7">
        <f t="shared" si="137"/>
        <v>5.1605762658227841</v>
      </c>
      <c r="E8791" s="7">
        <v>3.4403841772151895</v>
      </c>
    </row>
    <row r="8792" spans="1:5" x14ac:dyDescent="0.25">
      <c r="A8792" s="6">
        <v>39057</v>
      </c>
      <c r="B8792" s="7">
        <f t="shared" si="137"/>
        <v>4.5072018987341771</v>
      </c>
      <c r="E8792" s="7">
        <v>3.0048012658227847</v>
      </c>
    </row>
    <row r="8793" spans="1:5" x14ac:dyDescent="0.25">
      <c r="A8793" s="6">
        <v>39058</v>
      </c>
      <c r="B8793" s="7">
        <f t="shared" si="137"/>
        <v>3.7194455696202526</v>
      </c>
      <c r="E8793" s="7">
        <v>2.4796303797468351</v>
      </c>
    </row>
    <row r="8794" spans="1:5" x14ac:dyDescent="0.25">
      <c r="A8794" s="6">
        <v>39059</v>
      </c>
      <c r="B8794" s="7">
        <f t="shared" si="137"/>
        <v>7.9949544303797468</v>
      </c>
      <c r="E8794" s="7">
        <v>5.3299696202531646</v>
      </c>
    </row>
    <row r="8795" spans="1:5" x14ac:dyDescent="0.25">
      <c r="A8795" s="6">
        <v>39060</v>
      </c>
      <c r="B8795" s="7">
        <f t="shared" si="137"/>
        <v>7.2658936708860749</v>
      </c>
      <c r="E8795" s="7">
        <v>4.8439291139240499</v>
      </c>
    </row>
    <row r="8796" spans="1:5" x14ac:dyDescent="0.25">
      <c r="A8796" s="6">
        <v>39061</v>
      </c>
      <c r="B8796" s="7">
        <f t="shared" si="137"/>
        <v>5.5807129746835438</v>
      </c>
      <c r="E8796" s="7">
        <v>3.7204753164556958</v>
      </c>
    </row>
    <row r="8797" spans="1:5" x14ac:dyDescent="0.25">
      <c r="A8797" s="6">
        <v>39062</v>
      </c>
      <c r="B8797" s="7">
        <f t="shared" si="137"/>
        <v>4.5041126582278475</v>
      </c>
      <c r="E8797" s="7">
        <v>3.0027417721518983</v>
      </c>
    </row>
    <row r="8798" spans="1:5" x14ac:dyDescent="0.25">
      <c r="A8798" s="6">
        <v>39063</v>
      </c>
      <c r="B8798" s="7">
        <f t="shared" si="137"/>
        <v>3.9820310126582275</v>
      </c>
      <c r="E8798" s="7">
        <v>2.6546873417721515</v>
      </c>
    </row>
    <row r="8799" spans="1:5" x14ac:dyDescent="0.25">
      <c r="A8799" s="6">
        <v>39064</v>
      </c>
      <c r="B8799" s="7">
        <f t="shared" si="137"/>
        <v>6.5538237341772145</v>
      </c>
      <c r="E8799" s="7">
        <v>4.3692158227848097</v>
      </c>
    </row>
    <row r="8800" spans="1:5" x14ac:dyDescent="0.25">
      <c r="A8800" s="6">
        <v>39065</v>
      </c>
      <c r="B8800" s="7">
        <f t="shared" si="137"/>
        <v>4.2029117088607588</v>
      </c>
      <c r="E8800" s="7">
        <v>2.801941139240506</v>
      </c>
    </row>
    <row r="8801" spans="1:5" x14ac:dyDescent="0.25">
      <c r="A8801" s="6">
        <v>39066</v>
      </c>
      <c r="B8801" s="7">
        <f t="shared" si="137"/>
        <v>3.7874088607594931</v>
      </c>
      <c r="E8801" s="7">
        <v>2.5249392405063289</v>
      </c>
    </row>
    <row r="8802" spans="1:5" x14ac:dyDescent="0.25">
      <c r="A8802" s="6">
        <v>39067</v>
      </c>
      <c r="B8802" s="7">
        <f t="shared" si="137"/>
        <v>3.4877525316455698</v>
      </c>
      <c r="E8802" s="7">
        <v>2.3251683544303798</v>
      </c>
    </row>
    <row r="8803" spans="1:5" x14ac:dyDescent="0.25">
      <c r="A8803" s="6">
        <v>39068</v>
      </c>
      <c r="B8803" s="7">
        <f t="shared" si="137"/>
        <v>15.662449367088605</v>
      </c>
      <c r="E8803" s="7">
        <v>10.441632911392404</v>
      </c>
    </row>
    <row r="8804" spans="1:5" x14ac:dyDescent="0.25">
      <c r="A8804" s="6">
        <v>39069</v>
      </c>
      <c r="B8804" s="7">
        <f t="shared" si="137"/>
        <v>4.0592620253164551</v>
      </c>
      <c r="E8804" s="7">
        <v>2.7061746835443037</v>
      </c>
    </row>
    <row r="8805" spans="1:5" x14ac:dyDescent="0.25">
      <c r="A8805" s="6">
        <v>39070</v>
      </c>
      <c r="B8805" s="7">
        <f t="shared" si="137"/>
        <v>3.4429585443037976</v>
      </c>
      <c r="E8805" s="7">
        <v>2.2953056962025316</v>
      </c>
    </row>
    <row r="8806" spans="1:5" x14ac:dyDescent="0.25">
      <c r="A8806" s="6">
        <v>39071</v>
      </c>
      <c r="B8806" s="7">
        <f t="shared" si="137"/>
        <v>3.6283129746835443</v>
      </c>
      <c r="E8806" s="7">
        <v>2.4188753164556962</v>
      </c>
    </row>
    <row r="8807" spans="1:5" x14ac:dyDescent="0.25">
      <c r="A8807" s="6">
        <v>39072</v>
      </c>
      <c r="B8807" s="7">
        <f t="shared" si="137"/>
        <v>5.1219607594936702</v>
      </c>
      <c r="E8807" s="7">
        <v>3.4146405063291136</v>
      </c>
    </row>
    <row r="8808" spans="1:5" x14ac:dyDescent="0.25">
      <c r="A8808" s="6">
        <v>39073</v>
      </c>
      <c r="B8808" s="7">
        <f t="shared" si="137"/>
        <v>5.2887797468354423</v>
      </c>
      <c r="E8808" s="7">
        <v>3.5258531645569615</v>
      </c>
    </row>
    <row r="8809" spans="1:5" x14ac:dyDescent="0.25">
      <c r="A8809" s="6">
        <v>39074</v>
      </c>
      <c r="B8809" s="7">
        <f t="shared" si="137"/>
        <v>4.9412401898734171</v>
      </c>
      <c r="E8809" s="7">
        <v>3.2941601265822777</v>
      </c>
    </row>
    <row r="8810" spans="1:5" x14ac:dyDescent="0.25">
      <c r="A8810" s="6">
        <v>39075</v>
      </c>
      <c r="B8810" s="7">
        <f t="shared" si="137"/>
        <v>3.7920427215189871</v>
      </c>
      <c r="E8810" s="7">
        <v>2.5280284810126581</v>
      </c>
    </row>
    <row r="8811" spans="1:5" x14ac:dyDescent="0.25">
      <c r="A8811" s="6">
        <v>39076</v>
      </c>
      <c r="B8811" s="7">
        <f t="shared" si="137"/>
        <v>3.9851202531645571</v>
      </c>
      <c r="E8811" s="7">
        <v>2.6567468354430379</v>
      </c>
    </row>
    <row r="8812" spans="1:5" x14ac:dyDescent="0.25">
      <c r="A8812" s="6">
        <v>39077</v>
      </c>
      <c r="B8812" s="7">
        <f t="shared" si="137"/>
        <v>7.1824841772151888</v>
      </c>
      <c r="E8812" s="7">
        <v>4.7883227848101262</v>
      </c>
    </row>
    <row r="8813" spans="1:5" x14ac:dyDescent="0.25">
      <c r="A8813" s="6">
        <v>39078</v>
      </c>
      <c r="B8813" s="7">
        <f t="shared" si="137"/>
        <v>27.917466455696204</v>
      </c>
      <c r="E8813" s="7">
        <v>18.611644303797469</v>
      </c>
    </row>
    <row r="8814" spans="1:5" x14ac:dyDescent="0.25">
      <c r="A8814" s="6">
        <v>39079</v>
      </c>
      <c r="B8814" s="7">
        <f t="shared" si="137"/>
        <v>9.210570569620252</v>
      </c>
      <c r="E8814" s="7">
        <v>6.1403803797468353</v>
      </c>
    </row>
    <row r="8815" spans="1:5" x14ac:dyDescent="0.25">
      <c r="A8815" s="6">
        <v>39080</v>
      </c>
      <c r="B8815" s="7">
        <f t="shared" si="137"/>
        <v>6.1228746835443033</v>
      </c>
      <c r="E8815" s="7">
        <v>4.0819164556962022</v>
      </c>
    </row>
    <row r="8816" spans="1:5" x14ac:dyDescent="0.25">
      <c r="A8816" s="6">
        <v>39081</v>
      </c>
      <c r="B8816" s="7">
        <f t="shared" si="137"/>
        <v>15.121832278481008</v>
      </c>
      <c r="E8816" s="7">
        <v>10.08122151898734</v>
      </c>
    </row>
    <row r="8817" spans="1:5" x14ac:dyDescent="0.25">
      <c r="A8817" s="6">
        <v>39082</v>
      </c>
      <c r="B8817" s="7">
        <f t="shared" si="137"/>
        <v>7.451248101265822</v>
      </c>
      <c r="E8817" s="7">
        <v>4.967498734177215</v>
      </c>
    </row>
    <row r="8818" spans="1:5" x14ac:dyDescent="0.25">
      <c r="A8818" s="6">
        <v>39083</v>
      </c>
      <c r="B8818" s="7">
        <f t="shared" si="137"/>
        <v>6.2943275316455702</v>
      </c>
      <c r="E8818" s="7">
        <v>4.1962183544303802</v>
      </c>
    </row>
    <row r="8819" spans="1:5" x14ac:dyDescent="0.25">
      <c r="A8819" s="6">
        <v>39084</v>
      </c>
      <c r="B8819" s="7">
        <f t="shared" si="137"/>
        <v>5.7320857594936703</v>
      </c>
      <c r="E8819" s="7">
        <v>3.8213905063291134</v>
      </c>
    </row>
    <row r="8820" spans="1:5" x14ac:dyDescent="0.25">
      <c r="A8820" s="6">
        <v>39085</v>
      </c>
      <c r="B8820" s="7">
        <f t="shared" si="137"/>
        <v>4.9844895569620249</v>
      </c>
      <c r="E8820" s="7">
        <v>3.3229930379746833</v>
      </c>
    </row>
    <row r="8821" spans="1:5" x14ac:dyDescent="0.25">
      <c r="A8821" s="6">
        <v>39086</v>
      </c>
      <c r="B8821" s="7">
        <f t="shared" si="137"/>
        <v>4.2693303797468349</v>
      </c>
      <c r="E8821" s="7">
        <v>2.8462202531645566</v>
      </c>
    </row>
    <row r="8822" spans="1:5" x14ac:dyDescent="0.25">
      <c r="A8822" s="6">
        <v>39087</v>
      </c>
      <c r="B8822" s="7">
        <f t="shared" si="137"/>
        <v>3.8368367088607589</v>
      </c>
      <c r="E8822" s="7">
        <v>2.5578911392405059</v>
      </c>
    </row>
    <row r="8823" spans="1:5" x14ac:dyDescent="0.25">
      <c r="A8823" s="6">
        <v>39088</v>
      </c>
      <c r="B8823" s="7">
        <f t="shared" si="137"/>
        <v>3.4336908227848095</v>
      </c>
      <c r="E8823" s="7">
        <v>2.2891272151898732</v>
      </c>
    </row>
    <row r="8824" spans="1:5" x14ac:dyDescent="0.25">
      <c r="A8824" s="6">
        <v>39089</v>
      </c>
      <c r="B8824" s="7">
        <f t="shared" si="137"/>
        <v>4.2044563291139241</v>
      </c>
      <c r="E8824" s="7">
        <v>2.8029708860759492</v>
      </c>
    </row>
    <row r="8825" spans="1:5" x14ac:dyDescent="0.25">
      <c r="A8825" s="6">
        <v>39090</v>
      </c>
      <c r="B8825" s="7">
        <f t="shared" si="137"/>
        <v>3.3641829113924047</v>
      </c>
      <c r="E8825" s="7">
        <v>2.2427886075949366</v>
      </c>
    </row>
    <row r="8826" spans="1:5" x14ac:dyDescent="0.25">
      <c r="A8826" s="6">
        <v>39091</v>
      </c>
      <c r="B8826" s="7">
        <f t="shared" si="137"/>
        <v>2.9656708860759493</v>
      </c>
      <c r="E8826" s="7">
        <v>1.9771139240506328</v>
      </c>
    </row>
    <row r="8827" spans="1:5" x14ac:dyDescent="0.25">
      <c r="A8827" s="6">
        <v>39092</v>
      </c>
      <c r="B8827" s="7">
        <f t="shared" si="137"/>
        <v>2.8297443037974683</v>
      </c>
      <c r="E8827" s="7">
        <v>1.8864962025316456</v>
      </c>
    </row>
    <row r="8828" spans="1:5" x14ac:dyDescent="0.25">
      <c r="A8828" s="6">
        <v>39093</v>
      </c>
      <c r="B8828" s="7">
        <f t="shared" si="137"/>
        <v>2.8668151898734173</v>
      </c>
      <c r="E8828" s="7">
        <v>1.9112101265822783</v>
      </c>
    </row>
    <row r="8829" spans="1:5" x14ac:dyDescent="0.25">
      <c r="A8829" s="6">
        <v>39094</v>
      </c>
      <c r="B8829" s="7">
        <f t="shared" si="137"/>
        <v>2.6134974683544301</v>
      </c>
      <c r="E8829" s="7">
        <v>1.7423316455696201</v>
      </c>
    </row>
    <row r="8830" spans="1:5" x14ac:dyDescent="0.25">
      <c r="A8830" s="6">
        <v>39095</v>
      </c>
      <c r="B8830" s="7">
        <f t="shared" si="137"/>
        <v>2.4451338607594932</v>
      </c>
      <c r="E8830" s="7">
        <v>1.630089240506329</v>
      </c>
    </row>
    <row r="8831" spans="1:5" x14ac:dyDescent="0.25">
      <c r="A8831" s="6">
        <v>39096</v>
      </c>
      <c r="B8831" s="7">
        <f t="shared" si="137"/>
        <v>2.760236392405063</v>
      </c>
      <c r="E8831" s="7">
        <v>1.8401575949367086</v>
      </c>
    </row>
    <row r="8832" spans="1:5" x14ac:dyDescent="0.25">
      <c r="A8832" s="6">
        <v>39097</v>
      </c>
      <c r="B8832" s="7">
        <f t="shared" si="137"/>
        <v>2.5702481012658227</v>
      </c>
      <c r="E8832" s="7">
        <v>1.713498734177215</v>
      </c>
    </row>
    <row r="8833" spans="1:5" x14ac:dyDescent="0.25">
      <c r="A8833" s="6">
        <v>39098</v>
      </c>
      <c r="B8833" s="7">
        <f t="shared" si="137"/>
        <v>2.202628481012658</v>
      </c>
      <c r="E8833" s="7">
        <v>1.4684189873417719</v>
      </c>
    </row>
    <row r="8834" spans="1:5" x14ac:dyDescent="0.25">
      <c r="A8834" s="6">
        <v>39099</v>
      </c>
      <c r="B8834" s="7">
        <f t="shared" si="137"/>
        <v>2.4775708860759491</v>
      </c>
      <c r="E8834" s="7">
        <v>1.6517139240506327</v>
      </c>
    </row>
    <row r="8835" spans="1:5" x14ac:dyDescent="0.25">
      <c r="A8835" s="6">
        <v>39100</v>
      </c>
      <c r="B8835" s="7">
        <f t="shared" si="137"/>
        <v>2.0435325949367087</v>
      </c>
      <c r="E8835" s="7">
        <v>1.362355063291139</v>
      </c>
    </row>
    <row r="8836" spans="1:5" x14ac:dyDescent="0.25">
      <c r="A8836" s="6">
        <v>39101</v>
      </c>
      <c r="B8836" s="7">
        <f t="shared" si="137"/>
        <v>1.9709354430379746</v>
      </c>
      <c r="E8836" s="7">
        <v>1.3139569620253164</v>
      </c>
    </row>
    <row r="8837" spans="1:5" x14ac:dyDescent="0.25">
      <c r="A8837" s="6">
        <v>39102</v>
      </c>
      <c r="B8837" s="7">
        <f t="shared" si="137"/>
        <v>2.1779145569620249</v>
      </c>
      <c r="E8837" s="7">
        <v>1.4519430379746832</v>
      </c>
    </row>
    <row r="8838" spans="1:5" x14ac:dyDescent="0.25">
      <c r="A8838" s="6">
        <v>39103</v>
      </c>
      <c r="B8838" s="7">
        <f t="shared" si="137"/>
        <v>3.6885531645569616</v>
      </c>
      <c r="E8838" s="7">
        <v>2.4590354430379744</v>
      </c>
    </row>
    <row r="8839" spans="1:5" x14ac:dyDescent="0.25">
      <c r="A8839" s="6">
        <v>39104</v>
      </c>
      <c r="B8839" s="7">
        <f t="shared" si="137"/>
        <v>3.3178443037974681</v>
      </c>
      <c r="E8839" s="7">
        <v>2.2118962025316455</v>
      </c>
    </row>
    <row r="8840" spans="1:5" x14ac:dyDescent="0.25">
      <c r="A8840" s="6">
        <v>39105</v>
      </c>
      <c r="B8840" s="7">
        <f t="shared" ref="B8840:B8903" si="138">+E8840*$B$5</f>
        <v>2.3122965189873419</v>
      </c>
      <c r="E8840" s="7">
        <v>1.5415310126582278</v>
      </c>
    </row>
    <row r="8841" spans="1:5" x14ac:dyDescent="0.25">
      <c r="A8841" s="6">
        <v>39106</v>
      </c>
      <c r="B8841" s="7">
        <f t="shared" si="138"/>
        <v>2.0435325949367087</v>
      </c>
      <c r="E8841" s="7">
        <v>1.362355063291139</v>
      </c>
    </row>
    <row r="8842" spans="1:5" x14ac:dyDescent="0.25">
      <c r="A8842" s="6">
        <v>39107</v>
      </c>
      <c r="B8842" s="7">
        <f t="shared" si="138"/>
        <v>1.8489104430379746</v>
      </c>
      <c r="E8842" s="7">
        <v>1.2326069620253164</v>
      </c>
    </row>
    <row r="8843" spans="1:5" x14ac:dyDescent="0.25">
      <c r="A8843" s="6">
        <v>39108</v>
      </c>
      <c r="B8843" s="7">
        <f t="shared" si="138"/>
        <v>2.5687034810126579</v>
      </c>
      <c r="E8843" s="7">
        <v>1.712468987341772</v>
      </c>
    </row>
    <row r="8844" spans="1:5" x14ac:dyDescent="0.25">
      <c r="A8844" s="6">
        <v>39109</v>
      </c>
      <c r="B8844" s="7">
        <f t="shared" si="138"/>
        <v>1.9971939873417719</v>
      </c>
      <c r="E8844" s="7">
        <v>1.3314626582278479</v>
      </c>
    </row>
    <row r="8845" spans="1:5" x14ac:dyDescent="0.25">
      <c r="A8845" s="6">
        <v>39110</v>
      </c>
      <c r="B8845" s="7">
        <f t="shared" si="138"/>
        <v>1.7917594936708858</v>
      </c>
      <c r="E8845" s="7">
        <v>1.194506329113924</v>
      </c>
    </row>
    <row r="8846" spans="1:5" x14ac:dyDescent="0.25">
      <c r="A8846" s="6">
        <v>39111</v>
      </c>
      <c r="B8846" s="7">
        <f t="shared" si="138"/>
        <v>3.2344348101265821</v>
      </c>
      <c r="E8846" s="7">
        <v>2.1562898734177214</v>
      </c>
    </row>
    <row r="8847" spans="1:5" x14ac:dyDescent="0.25">
      <c r="A8847" s="6">
        <v>39112</v>
      </c>
      <c r="B8847" s="7">
        <f t="shared" si="138"/>
        <v>2.5439895569620252</v>
      </c>
      <c r="E8847" s="7">
        <v>1.6959930379746835</v>
      </c>
    </row>
    <row r="8848" spans="1:5" x14ac:dyDescent="0.25">
      <c r="A8848" s="6">
        <v>39113</v>
      </c>
      <c r="B8848" s="7">
        <f t="shared" si="138"/>
        <v>1.9971939873417719</v>
      </c>
      <c r="E8848" s="7">
        <v>1.3314626582278479</v>
      </c>
    </row>
    <row r="8849" spans="1:5" x14ac:dyDescent="0.25">
      <c r="A8849" s="6">
        <v>39114</v>
      </c>
      <c r="B8849" s="7">
        <f t="shared" si="138"/>
        <v>1.7593224683544304</v>
      </c>
      <c r="E8849" s="7">
        <v>1.1728816455696203</v>
      </c>
    </row>
    <row r="8850" spans="1:5" x14ac:dyDescent="0.25">
      <c r="A8850" s="6">
        <v>39115</v>
      </c>
      <c r="B8850" s="7">
        <f t="shared" si="138"/>
        <v>1.8427319620253166</v>
      </c>
      <c r="E8850" s="7">
        <v>1.2284879746835444</v>
      </c>
    </row>
    <row r="8851" spans="1:5" x14ac:dyDescent="0.25">
      <c r="A8851" s="6">
        <v>39116</v>
      </c>
      <c r="B8851" s="7">
        <f t="shared" si="138"/>
        <v>1.7855810126582277</v>
      </c>
      <c r="E8851" s="7">
        <v>1.1903873417721518</v>
      </c>
    </row>
    <row r="8852" spans="1:5" x14ac:dyDescent="0.25">
      <c r="A8852" s="6">
        <v>39117</v>
      </c>
      <c r="B8852" s="7">
        <f t="shared" si="138"/>
        <v>1.7361531645569621</v>
      </c>
      <c r="E8852" s="7">
        <v>1.1574354430379747</v>
      </c>
    </row>
    <row r="8853" spans="1:5" x14ac:dyDescent="0.25">
      <c r="A8853" s="6">
        <v>39118</v>
      </c>
      <c r="B8853" s="7">
        <f t="shared" si="138"/>
        <v>1.6079496835443035</v>
      </c>
      <c r="E8853" s="7">
        <v>1.0719664556962023</v>
      </c>
    </row>
    <row r="8854" spans="1:5" x14ac:dyDescent="0.25">
      <c r="A8854" s="6">
        <v>39119</v>
      </c>
      <c r="B8854" s="7">
        <f t="shared" si="138"/>
        <v>1.4859246835443036</v>
      </c>
      <c r="E8854" s="7">
        <v>0.99061645569620238</v>
      </c>
    </row>
    <row r="8855" spans="1:5" x14ac:dyDescent="0.25">
      <c r="A8855" s="6">
        <v>39120</v>
      </c>
      <c r="B8855" s="7">
        <f t="shared" si="138"/>
        <v>1.4241398734177215</v>
      </c>
      <c r="E8855" s="7">
        <v>0.94942658227848109</v>
      </c>
    </row>
    <row r="8856" spans="1:5" x14ac:dyDescent="0.25">
      <c r="A8856" s="6">
        <v>39121</v>
      </c>
      <c r="B8856" s="7">
        <f t="shared" si="138"/>
        <v>1.400970569620253</v>
      </c>
      <c r="E8856" s="7">
        <v>0.93398037974683534</v>
      </c>
    </row>
    <row r="8857" spans="1:5" x14ac:dyDescent="0.25">
      <c r="A8857" s="6">
        <v>39122</v>
      </c>
      <c r="B8857" s="7">
        <f t="shared" si="138"/>
        <v>2.2489670886075945</v>
      </c>
      <c r="E8857" s="7">
        <v>1.4993113924050629</v>
      </c>
    </row>
    <row r="8858" spans="1:5" x14ac:dyDescent="0.25">
      <c r="A8858" s="6">
        <v>39123</v>
      </c>
      <c r="B8858" s="7">
        <f t="shared" si="138"/>
        <v>2.2597794303797469</v>
      </c>
      <c r="E8858" s="7">
        <v>1.5065196202531645</v>
      </c>
    </row>
    <row r="8859" spans="1:5" x14ac:dyDescent="0.25">
      <c r="A8859" s="6">
        <v>39124</v>
      </c>
      <c r="B8859" s="7">
        <f t="shared" si="138"/>
        <v>1.7376977848101263</v>
      </c>
      <c r="E8859" s="7">
        <v>1.1584651898734175</v>
      </c>
    </row>
    <row r="8860" spans="1:5" x14ac:dyDescent="0.25">
      <c r="A8860" s="6">
        <v>39125</v>
      </c>
      <c r="B8860" s="7">
        <f t="shared" si="138"/>
        <v>1.6017712025316455</v>
      </c>
      <c r="E8860" s="7">
        <v>1.0678474683544303</v>
      </c>
    </row>
    <row r="8861" spans="1:5" x14ac:dyDescent="0.25">
      <c r="A8861" s="6">
        <v>39126</v>
      </c>
      <c r="B8861" s="7">
        <f t="shared" si="138"/>
        <v>1.4751123417721519</v>
      </c>
      <c r="E8861" s="7">
        <v>0.98340822784810122</v>
      </c>
    </row>
    <row r="8862" spans="1:5" x14ac:dyDescent="0.25">
      <c r="A8862" s="6">
        <v>39127</v>
      </c>
      <c r="B8862" s="7">
        <f t="shared" si="138"/>
        <v>1.4658446202531645</v>
      </c>
      <c r="E8862" s="7">
        <v>0.97722974683544295</v>
      </c>
    </row>
    <row r="8863" spans="1:5" x14ac:dyDescent="0.25">
      <c r="A8863" s="6">
        <v>39128</v>
      </c>
      <c r="B8863" s="7">
        <f t="shared" si="138"/>
        <v>1.4117829113924052</v>
      </c>
      <c r="E8863" s="7">
        <v>0.94118860759493672</v>
      </c>
    </row>
    <row r="8864" spans="1:5" x14ac:dyDescent="0.25">
      <c r="A8864" s="6">
        <v>39129</v>
      </c>
      <c r="B8864" s="7">
        <f t="shared" si="138"/>
        <v>1.5600664556962025</v>
      </c>
      <c r="E8864" s="7">
        <v>1.0400443037974683</v>
      </c>
    </row>
    <row r="8865" spans="1:5" x14ac:dyDescent="0.25">
      <c r="A8865" s="6">
        <v>39130</v>
      </c>
      <c r="B8865" s="7">
        <f t="shared" si="138"/>
        <v>1.6264851265822782</v>
      </c>
      <c r="E8865" s="7">
        <v>1.0843234177215189</v>
      </c>
    </row>
    <row r="8866" spans="1:5" x14ac:dyDescent="0.25">
      <c r="A8866" s="6">
        <v>39131</v>
      </c>
      <c r="B8866" s="7">
        <f t="shared" si="138"/>
        <v>1.3870689873417721</v>
      </c>
      <c r="E8866" s="7">
        <v>0.92471265822784809</v>
      </c>
    </row>
    <row r="8867" spans="1:5" x14ac:dyDescent="0.25">
      <c r="A8867" s="6">
        <v>39132</v>
      </c>
      <c r="B8867" s="7">
        <f t="shared" si="138"/>
        <v>1.3870689873417721</v>
      </c>
      <c r="E8867" s="7">
        <v>0.92471265822784809</v>
      </c>
    </row>
    <row r="8868" spans="1:5" x14ac:dyDescent="0.25">
      <c r="A8868" s="6">
        <v>39133</v>
      </c>
      <c r="B8868" s="7">
        <f t="shared" si="138"/>
        <v>1.2851240506329114</v>
      </c>
      <c r="E8868" s="7">
        <v>0.85674936708860749</v>
      </c>
    </row>
    <row r="8869" spans="1:5" x14ac:dyDescent="0.25">
      <c r="A8869" s="6">
        <v>39134</v>
      </c>
      <c r="B8869" s="7">
        <f t="shared" si="138"/>
        <v>1.2187053797468355</v>
      </c>
      <c r="E8869" s="7">
        <v>0.81247025316455701</v>
      </c>
    </row>
    <row r="8870" spans="1:5" x14ac:dyDescent="0.25">
      <c r="A8870" s="6">
        <v>39135</v>
      </c>
      <c r="B8870" s="7">
        <f t="shared" si="138"/>
        <v>1.2356962025316456</v>
      </c>
      <c r="E8870" s="7">
        <v>0.82379746835443035</v>
      </c>
    </row>
    <row r="8871" spans="1:5" x14ac:dyDescent="0.25">
      <c r="A8871" s="6">
        <v>39136</v>
      </c>
      <c r="B8871" s="7">
        <f t="shared" si="138"/>
        <v>1.4843800632911388</v>
      </c>
      <c r="E8871" s="7">
        <v>0.98958670886075928</v>
      </c>
    </row>
    <row r="8872" spans="1:5" x14ac:dyDescent="0.25">
      <c r="A8872" s="6">
        <v>39137</v>
      </c>
      <c r="B8872" s="7">
        <f t="shared" si="138"/>
        <v>1.5384417721518986</v>
      </c>
      <c r="E8872" s="7">
        <v>1.0256278481012657</v>
      </c>
    </row>
    <row r="8873" spans="1:5" x14ac:dyDescent="0.25">
      <c r="A8873" s="6">
        <v>39138</v>
      </c>
      <c r="B8873" s="7">
        <f t="shared" si="138"/>
        <v>1.3237395569620252</v>
      </c>
      <c r="E8873" s="7">
        <v>0.88249303797468348</v>
      </c>
    </row>
    <row r="8874" spans="1:5" x14ac:dyDescent="0.25">
      <c r="A8874" s="6">
        <v>39139</v>
      </c>
      <c r="B8874" s="7">
        <f t="shared" si="138"/>
        <v>1.2326069620253164</v>
      </c>
      <c r="E8874" s="7">
        <v>0.82173797468354426</v>
      </c>
    </row>
    <row r="8875" spans="1:5" x14ac:dyDescent="0.25">
      <c r="A8875" s="6">
        <v>39140</v>
      </c>
      <c r="B8875" s="7">
        <f t="shared" si="138"/>
        <v>1.1909022151898734</v>
      </c>
      <c r="E8875" s="7">
        <v>0.79393481012658229</v>
      </c>
    </row>
    <row r="8876" spans="1:5" x14ac:dyDescent="0.25">
      <c r="A8876" s="6">
        <v>39141</v>
      </c>
      <c r="B8876" s="7">
        <f t="shared" si="138"/>
        <v>1.1522867088607593</v>
      </c>
      <c r="E8876" s="7">
        <v>0.76819113924050619</v>
      </c>
    </row>
    <row r="8877" spans="1:5" x14ac:dyDescent="0.25">
      <c r="A8877" s="6">
        <v>39142</v>
      </c>
      <c r="B8877" s="7">
        <f t="shared" si="138"/>
        <v>1.0766003164556961</v>
      </c>
      <c r="E8877" s="7">
        <v>0.71773354430379743</v>
      </c>
    </row>
    <row r="8878" spans="1:5" x14ac:dyDescent="0.25">
      <c r="A8878" s="6">
        <v>39143</v>
      </c>
      <c r="B8878" s="7">
        <f t="shared" si="138"/>
        <v>1.0766003164556961</v>
      </c>
      <c r="E8878" s="7">
        <v>0.71773354430379743</v>
      </c>
    </row>
    <row r="8879" spans="1:5" x14ac:dyDescent="0.25">
      <c r="A8879" s="6">
        <v>39144</v>
      </c>
      <c r="B8879" s="7">
        <f t="shared" si="138"/>
        <v>1.0889572784810124</v>
      </c>
      <c r="E8879" s="7">
        <v>0.72597151898734158</v>
      </c>
    </row>
    <row r="8880" spans="1:5" x14ac:dyDescent="0.25">
      <c r="A8880" s="6">
        <v>39145</v>
      </c>
      <c r="B8880" s="7">
        <f t="shared" si="138"/>
        <v>1.0596094936708862</v>
      </c>
      <c r="E8880" s="7">
        <v>0.70640632911392409</v>
      </c>
    </row>
    <row r="8881" spans="1:5" x14ac:dyDescent="0.25">
      <c r="A8881" s="6">
        <v>39146</v>
      </c>
      <c r="B8881" s="7">
        <f t="shared" si="138"/>
        <v>1.0163601265822786</v>
      </c>
      <c r="E8881" s="7">
        <v>0.67757341772151902</v>
      </c>
    </row>
    <row r="8882" spans="1:5" x14ac:dyDescent="0.25">
      <c r="A8882" s="6">
        <v>39147</v>
      </c>
      <c r="B8882" s="7">
        <f t="shared" si="138"/>
        <v>0.99164620253164559</v>
      </c>
      <c r="E8882" s="7">
        <v>0.6610974683544304</v>
      </c>
    </row>
    <row r="8883" spans="1:5" x14ac:dyDescent="0.25">
      <c r="A8883" s="6">
        <v>39148</v>
      </c>
      <c r="B8883" s="7">
        <f t="shared" si="138"/>
        <v>1.1677329113924049</v>
      </c>
      <c r="E8883" s="7">
        <v>0.77848860759493654</v>
      </c>
    </row>
    <row r="8884" spans="1:5" x14ac:dyDescent="0.25">
      <c r="A8884" s="6">
        <v>39149</v>
      </c>
      <c r="B8884" s="7">
        <f t="shared" si="138"/>
        <v>6.0224743670886074</v>
      </c>
      <c r="E8884" s="7">
        <v>4.0149829113924049</v>
      </c>
    </row>
    <row r="8885" spans="1:5" x14ac:dyDescent="0.25">
      <c r="A8885" s="6">
        <v>39150</v>
      </c>
      <c r="B8885" s="7">
        <f t="shared" si="138"/>
        <v>1.9863816455696202</v>
      </c>
      <c r="E8885" s="7">
        <v>1.3242544303797468</v>
      </c>
    </row>
    <row r="8886" spans="1:5" x14ac:dyDescent="0.25">
      <c r="A8886" s="6">
        <v>39151</v>
      </c>
      <c r="B8886" s="7">
        <f t="shared" si="138"/>
        <v>1.4519430379746834</v>
      </c>
      <c r="E8886" s="7">
        <v>0.96796202531645559</v>
      </c>
    </row>
    <row r="8887" spans="1:5" x14ac:dyDescent="0.25">
      <c r="A8887" s="6">
        <v>39152</v>
      </c>
      <c r="B8887" s="7">
        <f t="shared" si="138"/>
        <v>1.268133227848101</v>
      </c>
      <c r="E8887" s="7">
        <v>0.84542215189873404</v>
      </c>
    </row>
    <row r="8888" spans="1:5" x14ac:dyDescent="0.25">
      <c r="A8888" s="6">
        <v>39153</v>
      </c>
      <c r="B8888" s="7">
        <f t="shared" si="138"/>
        <v>1.1692775316455695</v>
      </c>
      <c r="E8888" s="7">
        <v>0.77951835443037965</v>
      </c>
    </row>
    <row r="8889" spans="1:5" x14ac:dyDescent="0.25">
      <c r="A8889" s="6">
        <v>39154</v>
      </c>
      <c r="B8889" s="7">
        <f t="shared" si="138"/>
        <v>6.4982174050632899</v>
      </c>
      <c r="E8889" s="7">
        <v>4.3321449367088603</v>
      </c>
    </row>
    <row r="8890" spans="1:5" x14ac:dyDescent="0.25">
      <c r="A8890" s="6">
        <v>39155</v>
      </c>
      <c r="B8890" s="7">
        <f t="shared" si="138"/>
        <v>2.6104082278481009</v>
      </c>
      <c r="E8890" s="7">
        <v>1.7402721518987341</v>
      </c>
    </row>
    <row r="8891" spans="1:5" x14ac:dyDescent="0.25">
      <c r="A8891" s="6">
        <v>39156</v>
      </c>
      <c r="B8891" s="7">
        <f t="shared" si="138"/>
        <v>4.2492503164556954</v>
      </c>
      <c r="E8891" s="7">
        <v>2.8328335443037971</v>
      </c>
    </row>
    <row r="8892" spans="1:5" x14ac:dyDescent="0.25">
      <c r="A8892" s="6">
        <v>39157</v>
      </c>
      <c r="B8892" s="7">
        <f t="shared" si="138"/>
        <v>19.401975</v>
      </c>
      <c r="E8892" s="7">
        <v>12.93465</v>
      </c>
    </row>
    <row r="8893" spans="1:5" x14ac:dyDescent="0.25">
      <c r="A8893" s="6">
        <v>39158</v>
      </c>
      <c r="B8893" s="7">
        <f t="shared" si="138"/>
        <v>5.5343743670886081</v>
      </c>
      <c r="E8893" s="7">
        <v>3.6895829113924052</v>
      </c>
    </row>
    <row r="8894" spans="1:5" x14ac:dyDescent="0.25">
      <c r="A8894" s="6">
        <v>39159</v>
      </c>
      <c r="B8894" s="7">
        <f t="shared" si="138"/>
        <v>3.2344348101265821</v>
      </c>
      <c r="E8894" s="7">
        <v>2.1562898734177214</v>
      </c>
    </row>
    <row r="8895" spans="1:5" x14ac:dyDescent="0.25">
      <c r="A8895" s="6">
        <v>39160</v>
      </c>
      <c r="B8895" s="7">
        <f t="shared" si="138"/>
        <v>4.4562294303797465</v>
      </c>
      <c r="E8895" s="7">
        <v>2.970819620253164</v>
      </c>
    </row>
    <row r="8896" spans="1:5" x14ac:dyDescent="0.25">
      <c r="A8896" s="6">
        <v>39161</v>
      </c>
      <c r="B8896" s="7">
        <f t="shared" si="138"/>
        <v>2.5486234177215188</v>
      </c>
      <c r="E8896" s="7">
        <v>1.6990822784810125</v>
      </c>
    </row>
    <row r="8897" spans="1:5" x14ac:dyDescent="0.25">
      <c r="A8897" s="6">
        <v>39162</v>
      </c>
      <c r="B8897" s="7">
        <f t="shared" si="138"/>
        <v>2.1887268987341773</v>
      </c>
      <c r="E8897" s="7">
        <v>1.4591512658227848</v>
      </c>
    </row>
    <row r="8898" spans="1:5" x14ac:dyDescent="0.25">
      <c r="A8898" s="6">
        <v>39163</v>
      </c>
      <c r="B8898" s="7">
        <f t="shared" si="138"/>
        <v>2.0852373417721521</v>
      </c>
      <c r="E8898" s="7">
        <v>1.3901582278481013</v>
      </c>
    </row>
    <row r="8899" spans="1:5" x14ac:dyDescent="0.25">
      <c r="A8899" s="6">
        <v>39164</v>
      </c>
      <c r="B8899" s="7">
        <f t="shared" si="138"/>
        <v>1.8489104430379746</v>
      </c>
      <c r="E8899" s="7">
        <v>1.2326069620253164</v>
      </c>
    </row>
    <row r="8900" spans="1:5" x14ac:dyDescent="0.25">
      <c r="A8900" s="6">
        <v>39165</v>
      </c>
      <c r="B8900" s="7">
        <f t="shared" si="138"/>
        <v>1.7021715189873419</v>
      </c>
      <c r="E8900" s="7">
        <v>1.1347810126582278</v>
      </c>
    </row>
    <row r="8901" spans="1:5" x14ac:dyDescent="0.25">
      <c r="A8901" s="6">
        <v>39166</v>
      </c>
      <c r="B8901" s="7">
        <f t="shared" si="138"/>
        <v>1.589414240506329</v>
      </c>
      <c r="E8901" s="7">
        <v>1.059609493670886</v>
      </c>
    </row>
    <row r="8902" spans="1:5" x14ac:dyDescent="0.25">
      <c r="A8902" s="6">
        <v>39167</v>
      </c>
      <c r="B8902" s="7">
        <f t="shared" si="138"/>
        <v>1.5554325949367085</v>
      </c>
      <c r="E8902" s="7">
        <v>1.0369550632911391</v>
      </c>
    </row>
    <row r="8903" spans="1:5" x14ac:dyDescent="0.25">
      <c r="A8903" s="6">
        <v>39168</v>
      </c>
      <c r="B8903" s="7">
        <f t="shared" si="138"/>
        <v>1.5168170886075947</v>
      </c>
      <c r="E8903" s="7">
        <v>1.0112113924050632</v>
      </c>
    </row>
    <row r="8904" spans="1:5" x14ac:dyDescent="0.25">
      <c r="A8904" s="6">
        <v>39169</v>
      </c>
      <c r="B8904" s="7">
        <f t="shared" ref="B8904:B8967" si="139">+E8904*$B$5</f>
        <v>1.4689338607594933</v>
      </c>
      <c r="E8904" s="7">
        <v>0.97928924050632893</v>
      </c>
    </row>
    <row r="8905" spans="1:5" x14ac:dyDescent="0.25">
      <c r="A8905" s="6">
        <v>39170</v>
      </c>
      <c r="B8905" s="7">
        <f t="shared" si="139"/>
        <v>1.4380414556962025</v>
      </c>
      <c r="E8905" s="7">
        <v>0.95869430379746834</v>
      </c>
    </row>
    <row r="8906" spans="1:5" x14ac:dyDescent="0.25">
      <c r="A8906" s="6">
        <v>39171</v>
      </c>
      <c r="B8906" s="7">
        <f t="shared" si="139"/>
        <v>1.4318629746835443</v>
      </c>
      <c r="E8906" s="7">
        <v>0.95457531645569627</v>
      </c>
    </row>
    <row r="8907" spans="1:5" x14ac:dyDescent="0.25">
      <c r="A8907" s="6">
        <v>39172</v>
      </c>
      <c r="B8907" s="7">
        <f t="shared" si="139"/>
        <v>1.3638996835443038</v>
      </c>
      <c r="E8907" s="7">
        <v>0.90926645569620246</v>
      </c>
    </row>
    <row r="8908" spans="1:5" x14ac:dyDescent="0.25">
      <c r="A8908" s="6">
        <v>39173</v>
      </c>
      <c r="B8908" s="7">
        <f t="shared" si="139"/>
        <v>1.400970569620253</v>
      </c>
      <c r="E8908" s="7">
        <v>0.93398037974683534</v>
      </c>
    </row>
    <row r="8909" spans="1:5" x14ac:dyDescent="0.25">
      <c r="A8909" s="6">
        <v>39174</v>
      </c>
      <c r="B8909" s="7">
        <f t="shared" si="139"/>
        <v>1.7917594936708858</v>
      </c>
      <c r="E8909" s="7">
        <v>1.194506329113924</v>
      </c>
    </row>
    <row r="8910" spans="1:5" x14ac:dyDescent="0.25">
      <c r="A8910" s="6">
        <v>39175</v>
      </c>
      <c r="B8910" s="7">
        <f t="shared" si="139"/>
        <v>1.4689338607594933</v>
      </c>
      <c r="E8910" s="7">
        <v>0.97928924050632893</v>
      </c>
    </row>
    <row r="8911" spans="1:5" x14ac:dyDescent="0.25">
      <c r="A8911" s="6">
        <v>39176</v>
      </c>
      <c r="B8911" s="7">
        <f t="shared" si="139"/>
        <v>1.4890139240506328</v>
      </c>
      <c r="E8911" s="7">
        <v>0.99267594936708847</v>
      </c>
    </row>
    <row r="8912" spans="1:5" x14ac:dyDescent="0.25">
      <c r="A8912" s="6">
        <v>39177</v>
      </c>
      <c r="B8912" s="7">
        <f t="shared" si="139"/>
        <v>1.3669889240506328</v>
      </c>
      <c r="E8912" s="7">
        <v>0.91132594936708855</v>
      </c>
    </row>
    <row r="8913" spans="1:5" x14ac:dyDescent="0.25">
      <c r="A8913" s="6">
        <v>39178</v>
      </c>
      <c r="B8913" s="7">
        <f t="shared" si="139"/>
        <v>1.3175610759493672</v>
      </c>
      <c r="E8913" s="7">
        <v>0.87837405063291141</v>
      </c>
    </row>
    <row r="8914" spans="1:5" x14ac:dyDescent="0.25">
      <c r="A8914" s="6">
        <v>39179</v>
      </c>
      <c r="B8914" s="7">
        <f t="shared" si="139"/>
        <v>1.3669889240506328</v>
      </c>
      <c r="E8914" s="7">
        <v>0.91132594936708855</v>
      </c>
    </row>
    <row r="8915" spans="1:5" x14ac:dyDescent="0.25">
      <c r="A8915" s="6">
        <v>39180</v>
      </c>
      <c r="B8915" s="7">
        <f t="shared" si="139"/>
        <v>1.3175610759493672</v>
      </c>
      <c r="E8915" s="7">
        <v>0.87837405063291141</v>
      </c>
    </row>
    <row r="8916" spans="1:5" x14ac:dyDescent="0.25">
      <c r="A8916" s="6">
        <v>39181</v>
      </c>
      <c r="B8916" s="7">
        <f t="shared" si="139"/>
        <v>1.356176582278481</v>
      </c>
      <c r="E8916" s="7">
        <v>0.90411772151898728</v>
      </c>
    </row>
    <row r="8917" spans="1:5" x14ac:dyDescent="0.25">
      <c r="A8917" s="6">
        <v>39182</v>
      </c>
      <c r="B8917" s="7">
        <f t="shared" si="139"/>
        <v>1.2573208860759491</v>
      </c>
      <c r="E8917" s="7">
        <v>0.83821392405063277</v>
      </c>
    </row>
    <row r="8918" spans="1:5" x14ac:dyDescent="0.25">
      <c r="A8918" s="6">
        <v>39183</v>
      </c>
      <c r="B8918" s="7">
        <f t="shared" si="139"/>
        <v>1.2526870253164557</v>
      </c>
      <c r="E8918" s="7">
        <v>0.8351246835443038</v>
      </c>
    </row>
    <row r="8919" spans="1:5" x14ac:dyDescent="0.25">
      <c r="A8919" s="6">
        <v>39184</v>
      </c>
      <c r="B8919" s="7">
        <f t="shared" si="139"/>
        <v>1.7794025316455695</v>
      </c>
      <c r="E8919" s="7">
        <v>1.1862683544303796</v>
      </c>
    </row>
    <row r="8920" spans="1:5" x14ac:dyDescent="0.25">
      <c r="A8920" s="6">
        <v>39185</v>
      </c>
      <c r="B8920" s="7">
        <f t="shared" si="139"/>
        <v>5.4571433544303796</v>
      </c>
      <c r="E8920" s="7">
        <v>3.638095569620253</v>
      </c>
    </row>
    <row r="8921" spans="1:5" x14ac:dyDescent="0.25">
      <c r="A8921" s="6">
        <v>39186</v>
      </c>
      <c r="B8921" s="7">
        <f t="shared" si="139"/>
        <v>93.265715506329116</v>
      </c>
      <c r="E8921" s="7">
        <v>62.177143670886075</v>
      </c>
    </row>
    <row r="8922" spans="1:5" x14ac:dyDescent="0.25">
      <c r="A8922" s="6">
        <v>39187</v>
      </c>
      <c r="B8922" s="7">
        <f t="shared" si="139"/>
        <v>74.025925632911395</v>
      </c>
      <c r="E8922" s="7">
        <v>49.350617088607592</v>
      </c>
    </row>
    <row r="8923" spans="1:5" x14ac:dyDescent="0.25">
      <c r="A8923" s="6">
        <v>39188</v>
      </c>
      <c r="B8923" s="7">
        <f t="shared" si="139"/>
        <v>7.1191547468354424</v>
      </c>
      <c r="E8923" s="7">
        <v>4.7461031645569616</v>
      </c>
    </row>
    <row r="8924" spans="1:5" x14ac:dyDescent="0.25">
      <c r="A8924" s="6">
        <v>39189</v>
      </c>
      <c r="B8924" s="7">
        <f t="shared" si="139"/>
        <v>19.763416139240505</v>
      </c>
      <c r="E8924" s="7">
        <v>13.17561075949367</v>
      </c>
    </row>
    <row r="8925" spans="1:5" x14ac:dyDescent="0.25">
      <c r="A8925" s="6">
        <v>39190</v>
      </c>
      <c r="B8925" s="7">
        <f t="shared" si="139"/>
        <v>5.2408965189873413</v>
      </c>
      <c r="E8925" s="7">
        <v>3.4939310126582277</v>
      </c>
    </row>
    <row r="8926" spans="1:5" x14ac:dyDescent="0.25">
      <c r="A8926" s="6">
        <v>39191</v>
      </c>
      <c r="B8926" s="7">
        <f t="shared" si="139"/>
        <v>4.4886664556962028</v>
      </c>
      <c r="E8926" s="7">
        <v>2.9924443037974684</v>
      </c>
    </row>
    <row r="8927" spans="1:5" x14ac:dyDescent="0.25">
      <c r="A8927" s="6">
        <v>39192</v>
      </c>
      <c r="B8927" s="7">
        <f t="shared" si="139"/>
        <v>3.5201895569620252</v>
      </c>
      <c r="E8927" s="7">
        <v>2.3467930379746833</v>
      </c>
    </row>
    <row r="8928" spans="1:5" x14ac:dyDescent="0.25">
      <c r="A8928" s="6">
        <v>39193</v>
      </c>
      <c r="B8928" s="7">
        <f t="shared" si="139"/>
        <v>3.2807734177215195</v>
      </c>
      <c r="E8928" s="7">
        <v>2.1871822784810129</v>
      </c>
    </row>
    <row r="8929" spans="1:5" x14ac:dyDescent="0.25">
      <c r="A8929" s="6">
        <v>39194</v>
      </c>
      <c r="B8929" s="7">
        <f t="shared" si="139"/>
        <v>2.922421518987341</v>
      </c>
      <c r="E8929" s="7">
        <v>1.9482810126582275</v>
      </c>
    </row>
    <row r="8930" spans="1:5" x14ac:dyDescent="0.25">
      <c r="A8930" s="6">
        <v>39195</v>
      </c>
      <c r="B8930" s="7">
        <f t="shared" si="139"/>
        <v>2.6660145569620255</v>
      </c>
      <c r="E8930" s="7">
        <v>1.7773430379746835</v>
      </c>
    </row>
    <row r="8931" spans="1:5" x14ac:dyDescent="0.25">
      <c r="A8931" s="6">
        <v>39196</v>
      </c>
      <c r="B8931" s="7">
        <f t="shared" si="139"/>
        <v>5.4216170886075936</v>
      </c>
      <c r="E8931" s="7">
        <v>3.6144113924050627</v>
      </c>
    </row>
    <row r="8932" spans="1:5" x14ac:dyDescent="0.25">
      <c r="A8932" s="6">
        <v>39197</v>
      </c>
      <c r="B8932" s="7">
        <f t="shared" si="139"/>
        <v>3.2622379746835444</v>
      </c>
      <c r="E8932" s="7">
        <v>2.1748253164556961</v>
      </c>
    </row>
    <row r="8933" spans="1:5" x14ac:dyDescent="0.25">
      <c r="A8933" s="6">
        <v>39198</v>
      </c>
      <c r="B8933" s="7">
        <f t="shared" si="139"/>
        <v>3.1788284810126579</v>
      </c>
      <c r="E8933" s="7">
        <v>2.1192189873417719</v>
      </c>
    </row>
    <row r="8934" spans="1:5" x14ac:dyDescent="0.25">
      <c r="A8934" s="6">
        <v>39199</v>
      </c>
      <c r="B8934" s="7">
        <f t="shared" si="139"/>
        <v>2.9610370253164553</v>
      </c>
      <c r="E8934" s="7">
        <v>1.9740246835443036</v>
      </c>
    </row>
    <row r="8935" spans="1:5" x14ac:dyDescent="0.25">
      <c r="A8935" s="6">
        <v>39200</v>
      </c>
      <c r="B8935" s="7">
        <f t="shared" si="139"/>
        <v>2.7077193037974676</v>
      </c>
      <c r="E8935" s="7">
        <v>1.8051462025316451</v>
      </c>
    </row>
    <row r="8936" spans="1:5" x14ac:dyDescent="0.25">
      <c r="A8936" s="6">
        <v>39201</v>
      </c>
      <c r="B8936" s="7">
        <f t="shared" si="139"/>
        <v>2.593417405063291</v>
      </c>
      <c r="E8936" s="7">
        <v>1.7289449367088607</v>
      </c>
    </row>
    <row r="8937" spans="1:5" x14ac:dyDescent="0.25">
      <c r="A8937" s="6">
        <v>39202</v>
      </c>
      <c r="B8937" s="7">
        <f t="shared" si="139"/>
        <v>2.3570905063291137</v>
      </c>
      <c r="E8937" s="7">
        <v>1.5713936708860758</v>
      </c>
    </row>
    <row r="8938" spans="1:5" x14ac:dyDescent="0.25">
      <c r="A8938" s="6">
        <v>39203</v>
      </c>
      <c r="B8938" s="7">
        <f t="shared" si="139"/>
        <v>2.4265984177215185</v>
      </c>
      <c r="E8938" s="7">
        <v>1.6177322784810124</v>
      </c>
    </row>
    <row r="8939" spans="1:5" x14ac:dyDescent="0.25">
      <c r="A8939" s="6">
        <v>39204</v>
      </c>
      <c r="B8939" s="7">
        <f t="shared" si="139"/>
        <v>2.7092639240506324</v>
      </c>
      <c r="E8939" s="7">
        <v>1.8061759493670884</v>
      </c>
    </row>
    <row r="8940" spans="1:5" x14ac:dyDescent="0.25">
      <c r="A8940" s="6">
        <v>39205</v>
      </c>
      <c r="B8940" s="7">
        <f t="shared" si="139"/>
        <v>2.536266455696202</v>
      </c>
      <c r="E8940" s="7">
        <v>1.6908443037974681</v>
      </c>
    </row>
    <row r="8941" spans="1:5" x14ac:dyDescent="0.25">
      <c r="A8941" s="6">
        <v>39206</v>
      </c>
      <c r="B8941" s="7">
        <f t="shared" si="139"/>
        <v>2.286037974683544</v>
      </c>
      <c r="E8941" s="7">
        <v>1.5240253164556961</v>
      </c>
    </row>
    <row r="8942" spans="1:5" x14ac:dyDescent="0.25">
      <c r="A8942" s="6">
        <v>39207</v>
      </c>
      <c r="B8942" s="7">
        <f t="shared" si="139"/>
        <v>2.1423882911392407</v>
      </c>
      <c r="E8942" s="7">
        <v>1.4282588607594937</v>
      </c>
    </row>
    <row r="8943" spans="1:5" x14ac:dyDescent="0.25">
      <c r="A8943" s="6">
        <v>39208</v>
      </c>
      <c r="B8943" s="7">
        <f t="shared" si="139"/>
        <v>2.0404433544303795</v>
      </c>
      <c r="E8943" s="7">
        <v>1.360295569620253</v>
      </c>
    </row>
    <row r="8944" spans="1:5" x14ac:dyDescent="0.25">
      <c r="A8944" s="6">
        <v>39209</v>
      </c>
      <c r="B8944" s="7">
        <f t="shared" si="139"/>
        <v>2.0497110759493671</v>
      </c>
      <c r="E8944" s="7">
        <v>1.3664740506329114</v>
      </c>
    </row>
    <row r="8945" spans="1:5" x14ac:dyDescent="0.25">
      <c r="A8945" s="6">
        <v>39210</v>
      </c>
      <c r="B8945" s="7">
        <f t="shared" si="139"/>
        <v>1.9446768987341772</v>
      </c>
      <c r="E8945" s="7">
        <v>1.2964512658227847</v>
      </c>
    </row>
    <row r="8946" spans="1:5" x14ac:dyDescent="0.25">
      <c r="A8946" s="6">
        <v>39211</v>
      </c>
      <c r="B8946" s="7">
        <f t="shared" si="139"/>
        <v>1.8489104430379746</v>
      </c>
      <c r="E8946" s="7">
        <v>1.2326069620253164</v>
      </c>
    </row>
    <row r="8947" spans="1:5" x14ac:dyDescent="0.25">
      <c r="A8947" s="6">
        <v>39212</v>
      </c>
      <c r="B8947" s="7">
        <f t="shared" si="139"/>
        <v>1.8303750000000001</v>
      </c>
      <c r="E8947" s="7">
        <v>1.2202500000000001</v>
      </c>
    </row>
    <row r="8948" spans="1:5" x14ac:dyDescent="0.25">
      <c r="A8948" s="6">
        <v>39213</v>
      </c>
      <c r="B8948" s="7">
        <f t="shared" si="139"/>
        <v>1.8906151898734178</v>
      </c>
      <c r="E8948" s="7">
        <v>1.2604101265822785</v>
      </c>
    </row>
    <row r="8949" spans="1:5" x14ac:dyDescent="0.25">
      <c r="A8949" s="6">
        <v>39214</v>
      </c>
      <c r="B8949" s="7">
        <f t="shared" si="139"/>
        <v>5.9421541139240501</v>
      </c>
      <c r="E8949" s="7">
        <v>3.9614360759493668</v>
      </c>
    </row>
    <row r="8950" spans="1:5" x14ac:dyDescent="0.25">
      <c r="A8950" s="6">
        <v>39215</v>
      </c>
      <c r="B8950" s="7">
        <f t="shared" si="139"/>
        <v>3.954227848101266</v>
      </c>
      <c r="E8950" s="7">
        <v>2.6361518987341772</v>
      </c>
    </row>
    <row r="8951" spans="1:5" x14ac:dyDescent="0.25">
      <c r="A8951" s="6">
        <v>39216</v>
      </c>
      <c r="B8951" s="7">
        <f t="shared" si="139"/>
        <v>2.7077193037974676</v>
      </c>
      <c r="E8951" s="7">
        <v>1.8051462025316451</v>
      </c>
    </row>
    <row r="8952" spans="1:5" x14ac:dyDescent="0.25">
      <c r="A8952" s="6">
        <v>39217</v>
      </c>
      <c r="B8952" s="7">
        <f t="shared" si="139"/>
        <v>2.6397560126582276</v>
      </c>
      <c r="E8952" s="7">
        <v>1.7598373417721518</v>
      </c>
    </row>
    <row r="8953" spans="1:5" x14ac:dyDescent="0.25">
      <c r="A8953" s="6">
        <v>39218</v>
      </c>
      <c r="B8953" s="7">
        <f t="shared" si="139"/>
        <v>2.3122965189873419</v>
      </c>
      <c r="E8953" s="7">
        <v>1.5415310126582278</v>
      </c>
    </row>
    <row r="8954" spans="1:5" x14ac:dyDescent="0.25">
      <c r="A8954" s="6">
        <v>39219</v>
      </c>
      <c r="B8954" s="7">
        <f t="shared" si="139"/>
        <v>2.1763699367088609</v>
      </c>
      <c r="E8954" s="7">
        <v>1.4509132911392406</v>
      </c>
    </row>
    <row r="8955" spans="1:5" x14ac:dyDescent="0.25">
      <c r="A8955" s="6">
        <v>39220</v>
      </c>
      <c r="B8955" s="7">
        <f t="shared" si="139"/>
        <v>2.1145851265822779</v>
      </c>
      <c r="E8955" s="7">
        <v>1.4097234177215188</v>
      </c>
    </row>
    <row r="8956" spans="1:5" x14ac:dyDescent="0.25">
      <c r="A8956" s="6">
        <v>39221</v>
      </c>
      <c r="B8956" s="7">
        <f t="shared" si="139"/>
        <v>2.0435325949367087</v>
      </c>
      <c r="E8956" s="7">
        <v>1.362355063291139</v>
      </c>
    </row>
    <row r="8957" spans="1:5" x14ac:dyDescent="0.25">
      <c r="A8957" s="6">
        <v>39222</v>
      </c>
      <c r="B8957" s="7">
        <f t="shared" si="139"/>
        <v>2.0373541139240503</v>
      </c>
      <c r="E8957" s="7">
        <v>1.3582360759493668</v>
      </c>
    </row>
    <row r="8958" spans="1:5" x14ac:dyDescent="0.25">
      <c r="A8958" s="6">
        <v>39223</v>
      </c>
      <c r="B8958" s="7">
        <f t="shared" si="139"/>
        <v>2.1825484177215189</v>
      </c>
      <c r="E8958" s="7">
        <v>1.4550322784810126</v>
      </c>
    </row>
    <row r="8959" spans="1:5" x14ac:dyDescent="0.25">
      <c r="A8959" s="6">
        <v>39224</v>
      </c>
      <c r="B8959" s="7">
        <f t="shared" si="139"/>
        <v>1.9045167721518987</v>
      </c>
      <c r="E8959" s="7">
        <v>1.2696778481012658</v>
      </c>
    </row>
    <row r="8960" spans="1:5" x14ac:dyDescent="0.25">
      <c r="A8960" s="6">
        <v>39225</v>
      </c>
      <c r="B8960" s="7">
        <f t="shared" si="139"/>
        <v>2.0002832278481013</v>
      </c>
      <c r="E8960" s="7">
        <v>1.3335221518987341</v>
      </c>
    </row>
    <row r="8961" spans="1:5" x14ac:dyDescent="0.25">
      <c r="A8961" s="6">
        <v>39226</v>
      </c>
      <c r="B8961" s="7">
        <f t="shared" si="139"/>
        <v>1.8612674050632911</v>
      </c>
      <c r="E8961" s="7">
        <v>1.2408449367088608</v>
      </c>
    </row>
    <row r="8962" spans="1:5" x14ac:dyDescent="0.25">
      <c r="A8962" s="6">
        <v>39227</v>
      </c>
      <c r="B8962" s="7">
        <f t="shared" si="139"/>
        <v>1.8102949367088605</v>
      </c>
      <c r="E8962" s="7">
        <v>1.2068632911392403</v>
      </c>
    </row>
    <row r="8963" spans="1:5" x14ac:dyDescent="0.25">
      <c r="A8963" s="6">
        <v>39228</v>
      </c>
      <c r="B8963" s="7">
        <f t="shared" si="139"/>
        <v>2.0358094936708859</v>
      </c>
      <c r="E8963" s="7">
        <v>1.357206329113924</v>
      </c>
    </row>
    <row r="8964" spans="1:5" x14ac:dyDescent="0.25">
      <c r="A8964" s="6">
        <v>39229</v>
      </c>
      <c r="B8964" s="7">
        <f t="shared" si="139"/>
        <v>1.8550889240506327</v>
      </c>
      <c r="E8964" s="7">
        <v>1.2367259493670886</v>
      </c>
    </row>
    <row r="8965" spans="1:5" x14ac:dyDescent="0.25">
      <c r="A8965" s="6">
        <v>39230</v>
      </c>
      <c r="B8965" s="7">
        <f t="shared" si="139"/>
        <v>2.1238528481012655</v>
      </c>
      <c r="E8965" s="7">
        <v>1.4159018987341769</v>
      </c>
    </row>
    <row r="8966" spans="1:5" x14ac:dyDescent="0.25">
      <c r="A8966" s="6">
        <v>39231</v>
      </c>
      <c r="B8966" s="7">
        <f t="shared" si="139"/>
        <v>1.8489104430379746</v>
      </c>
      <c r="E8966" s="7">
        <v>1.2326069620253164</v>
      </c>
    </row>
    <row r="8967" spans="1:5" x14ac:dyDescent="0.25">
      <c r="A8967" s="6">
        <v>39232</v>
      </c>
      <c r="B8967" s="7">
        <f t="shared" si="139"/>
        <v>1.8102949367088605</v>
      </c>
      <c r="E8967" s="7">
        <v>1.2068632911392403</v>
      </c>
    </row>
    <row r="8968" spans="1:5" x14ac:dyDescent="0.25">
      <c r="A8968" s="6">
        <v>39233</v>
      </c>
      <c r="B8968" s="7">
        <f t="shared" ref="B8968:B9031" si="140">+E8968*$B$5</f>
        <v>1.7237962025316456</v>
      </c>
      <c r="E8968" s="7">
        <v>1.1491974683544304</v>
      </c>
    </row>
    <row r="8969" spans="1:5" x14ac:dyDescent="0.25">
      <c r="A8969" s="6">
        <v>39234</v>
      </c>
      <c r="B8969" s="7">
        <f t="shared" si="140"/>
        <v>2.0110955696202528</v>
      </c>
      <c r="E8969" s="7">
        <v>1.3407303797468353</v>
      </c>
    </row>
    <row r="8970" spans="1:5" x14ac:dyDescent="0.25">
      <c r="A8970" s="6">
        <v>39235</v>
      </c>
      <c r="B8970" s="7">
        <f t="shared" si="140"/>
        <v>3.4475924050632911</v>
      </c>
      <c r="E8970" s="7">
        <v>2.2983949367088607</v>
      </c>
    </row>
    <row r="8971" spans="1:5" x14ac:dyDescent="0.25">
      <c r="A8971" s="6">
        <v>39236</v>
      </c>
      <c r="B8971" s="7">
        <f t="shared" si="140"/>
        <v>3.0042863924050636</v>
      </c>
      <c r="E8971" s="7">
        <v>2.0028575949367089</v>
      </c>
    </row>
    <row r="8972" spans="1:5" x14ac:dyDescent="0.25">
      <c r="A8972" s="6">
        <v>39237</v>
      </c>
      <c r="B8972" s="7">
        <f t="shared" si="140"/>
        <v>2.1918161392405064</v>
      </c>
      <c r="E8972" s="7">
        <v>1.461210759493671</v>
      </c>
    </row>
    <row r="8973" spans="1:5" x14ac:dyDescent="0.25">
      <c r="A8973" s="6">
        <v>39238</v>
      </c>
      <c r="B8973" s="7">
        <f t="shared" si="140"/>
        <v>2.202628481012658</v>
      </c>
      <c r="E8973" s="7">
        <v>1.4684189873417719</v>
      </c>
    </row>
    <row r="8974" spans="1:5" x14ac:dyDescent="0.25">
      <c r="A8974" s="6">
        <v>39239</v>
      </c>
      <c r="B8974" s="7">
        <f t="shared" si="140"/>
        <v>3.7889534810126584</v>
      </c>
      <c r="E8974" s="7">
        <v>2.5259689873417721</v>
      </c>
    </row>
    <row r="8975" spans="1:5" x14ac:dyDescent="0.25">
      <c r="A8975" s="6">
        <v>39240</v>
      </c>
      <c r="B8975" s="7">
        <f t="shared" si="140"/>
        <v>2.7741379746835442</v>
      </c>
      <c r="E8975" s="7">
        <v>1.8494253164556962</v>
      </c>
    </row>
    <row r="8976" spans="1:5" x14ac:dyDescent="0.25">
      <c r="A8976" s="6">
        <v>39241</v>
      </c>
      <c r="B8976" s="7">
        <f t="shared" si="140"/>
        <v>2.3679028481012656</v>
      </c>
      <c r="E8976" s="7">
        <v>1.578601898734177</v>
      </c>
    </row>
    <row r="8977" spans="1:5" x14ac:dyDescent="0.25">
      <c r="A8977" s="6">
        <v>39242</v>
      </c>
      <c r="B8977" s="7">
        <f t="shared" si="140"/>
        <v>1.0719664556962023</v>
      </c>
      <c r="E8977" s="7">
        <v>0.71464430379746824</v>
      </c>
    </row>
    <row r="8978" spans="1:5" x14ac:dyDescent="0.25">
      <c r="A8978" s="6">
        <v>39243</v>
      </c>
      <c r="B8978" s="7">
        <f t="shared" si="140"/>
        <v>2.7648702531645566</v>
      </c>
      <c r="E8978" s="7">
        <v>1.8432468354430378</v>
      </c>
    </row>
    <row r="8979" spans="1:5" x14ac:dyDescent="0.25">
      <c r="A8979" s="6">
        <v>39244</v>
      </c>
      <c r="B8979" s="7">
        <f t="shared" si="140"/>
        <v>2.4729370253164555</v>
      </c>
      <c r="E8979" s="7">
        <v>1.6486246835443037</v>
      </c>
    </row>
    <row r="8980" spans="1:5" x14ac:dyDescent="0.25">
      <c r="A8980" s="6">
        <v>39245</v>
      </c>
      <c r="B8980" s="7">
        <f t="shared" si="140"/>
        <v>2.4250537974683546</v>
      </c>
      <c r="E8980" s="7">
        <v>1.6167025316455697</v>
      </c>
    </row>
    <row r="8981" spans="1:5" x14ac:dyDescent="0.25">
      <c r="A8981" s="6">
        <v>39246</v>
      </c>
      <c r="B8981" s="7">
        <f t="shared" si="140"/>
        <v>2.3818044303797468</v>
      </c>
      <c r="E8981" s="7">
        <v>1.5878696202531646</v>
      </c>
    </row>
    <row r="8982" spans="1:5" x14ac:dyDescent="0.25">
      <c r="A8982" s="6">
        <v>39247</v>
      </c>
      <c r="B8982" s="7">
        <f t="shared" si="140"/>
        <v>2.3261981012658226</v>
      </c>
      <c r="E8982" s="7">
        <v>1.5507987341772151</v>
      </c>
    </row>
    <row r="8983" spans="1:5" x14ac:dyDescent="0.25">
      <c r="A8983" s="6">
        <v>39248</v>
      </c>
      <c r="B8983" s="7">
        <f t="shared" si="140"/>
        <v>2.2644132911392405</v>
      </c>
      <c r="E8983" s="7">
        <v>1.5096088607594937</v>
      </c>
    </row>
    <row r="8984" spans="1:5" x14ac:dyDescent="0.25">
      <c r="A8984" s="6">
        <v>39249</v>
      </c>
      <c r="B8984" s="7">
        <f t="shared" si="140"/>
        <v>2.5161863924050634</v>
      </c>
      <c r="E8984" s="7">
        <v>1.6774575949367088</v>
      </c>
    </row>
    <row r="8985" spans="1:5" x14ac:dyDescent="0.25">
      <c r="A8985" s="6">
        <v>39250</v>
      </c>
      <c r="B8985" s="7">
        <f t="shared" si="140"/>
        <v>2.233520886075949</v>
      </c>
      <c r="E8985" s="7">
        <v>1.4890139240506326</v>
      </c>
    </row>
    <row r="8986" spans="1:5" x14ac:dyDescent="0.25">
      <c r="A8986" s="6">
        <v>39251</v>
      </c>
      <c r="B8986" s="7">
        <f t="shared" si="140"/>
        <v>2.1284867088607591</v>
      </c>
      <c r="E8986" s="7">
        <v>1.4189911392405061</v>
      </c>
    </row>
    <row r="8987" spans="1:5" x14ac:dyDescent="0.25">
      <c r="A8987" s="6">
        <v>39252</v>
      </c>
      <c r="B8987" s="7">
        <f t="shared" si="140"/>
        <v>2.4065183544303794</v>
      </c>
      <c r="E8987" s="7">
        <v>1.6043455696202529</v>
      </c>
    </row>
    <row r="8988" spans="1:5" x14ac:dyDescent="0.25">
      <c r="A8988" s="6">
        <v>39253</v>
      </c>
      <c r="B8988" s="7">
        <f t="shared" si="140"/>
        <v>2.2257977848101262</v>
      </c>
      <c r="E8988" s="7">
        <v>1.4838651898734176</v>
      </c>
    </row>
    <row r="8989" spans="1:5" x14ac:dyDescent="0.25">
      <c r="A8989" s="6">
        <v>39254</v>
      </c>
      <c r="B8989" s="7">
        <f t="shared" si="140"/>
        <v>2.2891272151898732</v>
      </c>
      <c r="E8989" s="7">
        <v>1.526084810126582</v>
      </c>
    </row>
    <row r="8990" spans="1:5" x14ac:dyDescent="0.25">
      <c r="A8990" s="6">
        <v>39255</v>
      </c>
      <c r="B8990" s="7">
        <f t="shared" si="140"/>
        <v>2.1825484177215189</v>
      </c>
      <c r="E8990" s="7">
        <v>1.4550322784810126</v>
      </c>
    </row>
    <row r="8991" spans="1:5" x14ac:dyDescent="0.25">
      <c r="A8991" s="6">
        <v>39256</v>
      </c>
      <c r="B8991" s="7">
        <f t="shared" si="140"/>
        <v>1.0657879746835441</v>
      </c>
      <c r="E8991" s="7">
        <v>0.71052531645569605</v>
      </c>
    </row>
    <row r="8992" spans="1:5" x14ac:dyDescent="0.25">
      <c r="A8992" s="6">
        <v>39257</v>
      </c>
      <c r="B8992" s="7">
        <f t="shared" si="140"/>
        <v>2.207262341772152</v>
      </c>
      <c r="E8992" s="7">
        <v>1.4715082278481013</v>
      </c>
    </row>
    <row r="8993" spans="1:5" x14ac:dyDescent="0.25">
      <c r="A8993" s="6">
        <v>39258</v>
      </c>
      <c r="B8993" s="7">
        <f t="shared" si="140"/>
        <v>1.8998829113924049</v>
      </c>
      <c r="E8993" s="7">
        <v>1.2665886075949366</v>
      </c>
    </row>
    <row r="8994" spans="1:5" x14ac:dyDescent="0.25">
      <c r="A8994" s="6">
        <v>39259</v>
      </c>
      <c r="B8994" s="7">
        <f t="shared" si="140"/>
        <v>3.0429018987341774</v>
      </c>
      <c r="E8994" s="7">
        <v>2.0286012658227848</v>
      </c>
    </row>
    <row r="8995" spans="1:5" x14ac:dyDescent="0.25">
      <c r="A8995" s="6">
        <v>39260</v>
      </c>
      <c r="B8995" s="7">
        <f t="shared" si="140"/>
        <v>2.9981079113924052</v>
      </c>
      <c r="E8995" s="7">
        <v>1.9987386075949367</v>
      </c>
    </row>
    <row r="8996" spans="1:5" x14ac:dyDescent="0.25">
      <c r="A8996" s="6">
        <v>39261</v>
      </c>
      <c r="B8996" s="7">
        <f t="shared" si="140"/>
        <v>3.3271120253164552</v>
      </c>
      <c r="E8996" s="7">
        <v>2.2180746835443035</v>
      </c>
    </row>
    <row r="8997" spans="1:5" x14ac:dyDescent="0.25">
      <c r="A8997" s="6">
        <v>39262</v>
      </c>
      <c r="B8997" s="7">
        <f t="shared" si="140"/>
        <v>2.7401563291139239</v>
      </c>
      <c r="E8997" s="7">
        <v>1.8267708860759493</v>
      </c>
    </row>
    <row r="8998" spans="1:5" x14ac:dyDescent="0.25">
      <c r="A8998" s="6">
        <v>39263</v>
      </c>
      <c r="B8998" s="7">
        <f t="shared" si="140"/>
        <v>22.176112974683541</v>
      </c>
      <c r="E8998" s="7">
        <v>14.784075316455695</v>
      </c>
    </row>
    <row r="8999" spans="1:5" x14ac:dyDescent="0.25">
      <c r="A8999" s="6">
        <v>39264</v>
      </c>
      <c r="B8999" s="7">
        <f t="shared" si="140"/>
        <v>22.177657594936708</v>
      </c>
      <c r="E8999" s="7">
        <v>14.785105063291139</v>
      </c>
    </row>
    <row r="9000" spans="1:5" x14ac:dyDescent="0.25">
      <c r="A9000" s="6">
        <v>39265</v>
      </c>
      <c r="B9000" s="7">
        <f t="shared" si="140"/>
        <v>15.850893037974684</v>
      </c>
      <c r="E9000" s="7">
        <v>10.567262025316456</v>
      </c>
    </row>
    <row r="9001" spans="1:5" x14ac:dyDescent="0.25">
      <c r="A9001" s="6">
        <v>39266</v>
      </c>
      <c r="B9001" s="7">
        <f t="shared" si="140"/>
        <v>16.147460126582278</v>
      </c>
      <c r="E9001" s="7">
        <v>10.764973417721519</v>
      </c>
    </row>
    <row r="9002" spans="1:5" x14ac:dyDescent="0.25">
      <c r="A9002" s="6">
        <v>39267</v>
      </c>
      <c r="B9002" s="7">
        <f t="shared" si="140"/>
        <v>12.478987025316457</v>
      </c>
      <c r="E9002" s="7">
        <v>8.3193246835443038</v>
      </c>
    </row>
    <row r="9003" spans="1:5" x14ac:dyDescent="0.25">
      <c r="A9003" s="6">
        <v>39268</v>
      </c>
      <c r="B9003" s="7">
        <f t="shared" si="140"/>
        <v>9.337229430379745</v>
      </c>
      <c r="E9003" s="7">
        <v>6.2248196202531636</v>
      </c>
    </row>
    <row r="9004" spans="1:5" x14ac:dyDescent="0.25">
      <c r="A9004" s="6">
        <v>39269</v>
      </c>
      <c r="B9004" s="7">
        <f t="shared" si="140"/>
        <v>6.9214433544303784</v>
      </c>
      <c r="E9004" s="7">
        <v>4.6142955696202526</v>
      </c>
    </row>
    <row r="9005" spans="1:5" x14ac:dyDescent="0.25">
      <c r="A9005" s="6">
        <v>39270</v>
      </c>
      <c r="B9005" s="7">
        <f t="shared" si="140"/>
        <v>6.0317420886075936</v>
      </c>
      <c r="E9005" s="7">
        <v>4.0211613924050624</v>
      </c>
    </row>
    <row r="9006" spans="1:5" x14ac:dyDescent="0.25">
      <c r="A9006" s="6">
        <v>39271</v>
      </c>
      <c r="B9006" s="7">
        <f t="shared" si="140"/>
        <v>5.9421541139240501</v>
      </c>
      <c r="E9006" s="7">
        <v>3.9614360759493668</v>
      </c>
    </row>
    <row r="9007" spans="1:5" x14ac:dyDescent="0.25">
      <c r="A9007" s="6">
        <v>39272</v>
      </c>
      <c r="B9007" s="7">
        <f t="shared" si="140"/>
        <v>5.5544544303797476</v>
      </c>
      <c r="E9007" s="7">
        <v>3.7029696202531648</v>
      </c>
    </row>
    <row r="9008" spans="1:5" x14ac:dyDescent="0.25">
      <c r="A9008" s="6">
        <v>39273</v>
      </c>
      <c r="B9008" s="7">
        <f t="shared" si="140"/>
        <v>4.7682427215189866</v>
      </c>
      <c r="E9008" s="7">
        <v>3.1788284810126579</v>
      </c>
    </row>
    <row r="9009" spans="1:5" x14ac:dyDescent="0.25">
      <c r="A9009" s="6">
        <v>39274</v>
      </c>
      <c r="B9009" s="7">
        <f t="shared" si="140"/>
        <v>3.954227848101266</v>
      </c>
      <c r="E9009" s="7">
        <v>2.6361518987341772</v>
      </c>
    </row>
    <row r="9010" spans="1:5" x14ac:dyDescent="0.25">
      <c r="A9010" s="6">
        <v>39275</v>
      </c>
      <c r="B9010" s="7">
        <f t="shared" si="140"/>
        <v>4.1195022151898719</v>
      </c>
      <c r="E9010" s="7">
        <v>2.7463348101265814</v>
      </c>
    </row>
    <row r="9011" spans="1:5" x14ac:dyDescent="0.25">
      <c r="A9011" s="6">
        <v>39276</v>
      </c>
      <c r="B9011" s="7">
        <f t="shared" si="140"/>
        <v>3.7101778481012655</v>
      </c>
      <c r="E9011" s="7">
        <v>2.4734518987341771</v>
      </c>
    </row>
    <row r="9012" spans="1:5" x14ac:dyDescent="0.25">
      <c r="A9012" s="6">
        <v>39277</v>
      </c>
      <c r="B9012" s="7">
        <f t="shared" si="140"/>
        <v>3.6267683544303795</v>
      </c>
      <c r="E9012" s="7">
        <v>2.417845569620253</v>
      </c>
    </row>
    <row r="9013" spans="1:5" x14ac:dyDescent="0.25">
      <c r="A9013" s="6">
        <v>39278</v>
      </c>
      <c r="B9013" s="7">
        <f t="shared" si="140"/>
        <v>3.2993088607594929</v>
      </c>
      <c r="E9013" s="7">
        <v>2.1995392405063288</v>
      </c>
    </row>
    <row r="9014" spans="1:5" x14ac:dyDescent="0.25">
      <c r="A9014" s="6">
        <v>39279</v>
      </c>
      <c r="B9014" s="7">
        <f t="shared" si="140"/>
        <v>3.4105215189873412</v>
      </c>
      <c r="E9014" s="7">
        <v>2.2736810126582276</v>
      </c>
    </row>
    <row r="9015" spans="1:5" x14ac:dyDescent="0.25">
      <c r="A9015" s="6">
        <v>39280</v>
      </c>
      <c r="B9015" s="7">
        <f t="shared" si="140"/>
        <v>3.2158993670886069</v>
      </c>
      <c r="E9015" s="7">
        <v>2.1439329113924046</v>
      </c>
    </row>
    <row r="9016" spans="1:5" x14ac:dyDescent="0.25">
      <c r="A9016" s="6">
        <v>39281</v>
      </c>
      <c r="B9016" s="7">
        <f t="shared" si="140"/>
        <v>2.9703047468354429</v>
      </c>
      <c r="E9016" s="7">
        <v>1.980203164556962</v>
      </c>
    </row>
    <row r="9017" spans="1:5" x14ac:dyDescent="0.25">
      <c r="A9017" s="6">
        <v>39282</v>
      </c>
      <c r="B9017" s="7">
        <f t="shared" si="140"/>
        <v>2.7895841772151897</v>
      </c>
      <c r="E9017" s="7">
        <v>1.8597227848101265</v>
      </c>
    </row>
    <row r="9018" spans="1:5" x14ac:dyDescent="0.25">
      <c r="A9018" s="6">
        <v>39283</v>
      </c>
      <c r="B9018" s="7">
        <f t="shared" si="140"/>
        <v>2.9440462025316454</v>
      </c>
      <c r="E9018" s="7">
        <v>1.9626974683544303</v>
      </c>
    </row>
    <row r="9019" spans="1:5" x14ac:dyDescent="0.25">
      <c r="A9019" s="6">
        <v>39284</v>
      </c>
      <c r="B9019" s="7">
        <f t="shared" si="140"/>
        <v>2.9533139240506321</v>
      </c>
      <c r="E9019" s="7">
        <v>1.9688759493670882</v>
      </c>
    </row>
    <row r="9020" spans="1:5" x14ac:dyDescent="0.25">
      <c r="A9020" s="6">
        <v>39285</v>
      </c>
      <c r="B9020" s="7">
        <f t="shared" si="140"/>
        <v>2.4559462025316456</v>
      </c>
      <c r="E9020" s="7">
        <v>1.6372974683544304</v>
      </c>
    </row>
    <row r="9021" spans="1:5" x14ac:dyDescent="0.25">
      <c r="A9021" s="6">
        <v>39286</v>
      </c>
      <c r="B9021" s="7">
        <f t="shared" si="140"/>
        <v>2.3555458860759488</v>
      </c>
      <c r="E9021" s="7">
        <v>1.5703639240506326</v>
      </c>
    </row>
    <row r="9022" spans="1:5" x14ac:dyDescent="0.25">
      <c r="A9022" s="6">
        <v>39287</v>
      </c>
      <c r="B9022" s="7">
        <f t="shared" si="140"/>
        <v>4.0221911392405056</v>
      </c>
      <c r="E9022" s="7">
        <v>2.6814607594936706</v>
      </c>
    </row>
    <row r="9023" spans="1:5" x14ac:dyDescent="0.25">
      <c r="A9023" s="6">
        <v>39288</v>
      </c>
      <c r="B9023" s="7">
        <f t="shared" si="140"/>
        <v>4.4515955696202525</v>
      </c>
      <c r="E9023" s="7">
        <v>2.9677303797468353</v>
      </c>
    </row>
    <row r="9024" spans="1:5" x14ac:dyDescent="0.25">
      <c r="A9024" s="6">
        <v>39289</v>
      </c>
      <c r="B9024" s="7">
        <f t="shared" si="140"/>
        <v>15.297918987341772</v>
      </c>
      <c r="E9024" s="7">
        <v>10.198612658227848</v>
      </c>
    </row>
    <row r="9025" spans="1:5" x14ac:dyDescent="0.25">
      <c r="A9025" s="6">
        <v>39290</v>
      </c>
      <c r="B9025" s="7">
        <f t="shared" si="140"/>
        <v>9.2677215189873419</v>
      </c>
      <c r="E9025" s="7">
        <v>6.1784810126582279</v>
      </c>
    </row>
    <row r="9026" spans="1:5" x14ac:dyDescent="0.25">
      <c r="A9026" s="6">
        <v>39291</v>
      </c>
      <c r="B9026" s="7">
        <f t="shared" si="140"/>
        <v>8.8213262658227833</v>
      </c>
      <c r="E9026" s="7">
        <v>5.8808841772151892</v>
      </c>
    </row>
    <row r="9027" spans="1:5" x14ac:dyDescent="0.25">
      <c r="A9027" s="6">
        <v>39292</v>
      </c>
      <c r="B9027" s="7">
        <f t="shared" si="140"/>
        <v>9.5689224683544314</v>
      </c>
      <c r="E9027" s="7">
        <v>6.3792816455696206</v>
      </c>
    </row>
    <row r="9028" spans="1:5" x14ac:dyDescent="0.25">
      <c r="A9028" s="6">
        <v>39293</v>
      </c>
      <c r="B9028" s="7">
        <f t="shared" si="140"/>
        <v>56.00175189873417</v>
      </c>
      <c r="E9028" s="7">
        <v>37.33450126582278</v>
      </c>
    </row>
    <row r="9029" spans="1:5" x14ac:dyDescent="0.25">
      <c r="A9029" s="6">
        <v>39294</v>
      </c>
      <c r="B9029" s="7">
        <f t="shared" si="140"/>
        <v>17.797114556962025</v>
      </c>
      <c r="E9029" s="7">
        <v>11.864743037974684</v>
      </c>
    </row>
    <row r="9030" spans="1:5" x14ac:dyDescent="0.25">
      <c r="A9030" s="6">
        <v>39295</v>
      </c>
      <c r="B9030" s="7">
        <f t="shared" si="140"/>
        <v>10.926643670886074</v>
      </c>
      <c r="E9030" s="7">
        <v>7.2844291139240491</v>
      </c>
    </row>
    <row r="9031" spans="1:5" x14ac:dyDescent="0.25">
      <c r="A9031" s="6">
        <v>39296</v>
      </c>
      <c r="B9031" s="7">
        <f t="shared" si="140"/>
        <v>8.3440386075949355</v>
      </c>
      <c r="E9031" s="7">
        <v>5.5626924050632907</v>
      </c>
    </row>
    <row r="9032" spans="1:5" x14ac:dyDescent="0.25">
      <c r="A9032" s="6">
        <v>39297</v>
      </c>
      <c r="B9032" s="7">
        <f t="shared" ref="B9032:B9095" si="141">+E9032*$B$5</f>
        <v>7.1083424050632917</v>
      </c>
      <c r="E9032" s="7">
        <v>4.7388949367088609</v>
      </c>
    </row>
    <row r="9033" spans="1:5" x14ac:dyDescent="0.25">
      <c r="A9033" s="6">
        <v>39298</v>
      </c>
      <c r="B9033" s="7">
        <f t="shared" si="141"/>
        <v>6.6001623417721511</v>
      </c>
      <c r="E9033" s="7">
        <v>4.4001082278481007</v>
      </c>
    </row>
    <row r="9034" spans="1:5" x14ac:dyDescent="0.25">
      <c r="A9034" s="6">
        <v>39299</v>
      </c>
      <c r="B9034" s="7">
        <f t="shared" si="141"/>
        <v>7.4249895569620259</v>
      </c>
      <c r="E9034" s="7">
        <v>4.9499930379746839</v>
      </c>
    </row>
    <row r="9035" spans="1:5" x14ac:dyDescent="0.25">
      <c r="A9035" s="6">
        <v>39300</v>
      </c>
      <c r="B9035" s="7">
        <f t="shared" si="141"/>
        <v>6.6156085443037984</v>
      </c>
      <c r="E9035" s="7">
        <v>4.410405696202532</v>
      </c>
    </row>
    <row r="9036" spans="1:5" x14ac:dyDescent="0.25">
      <c r="A9036" s="6">
        <v>39301</v>
      </c>
      <c r="B9036" s="7">
        <f t="shared" si="141"/>
        <v>6.3313984177215179</v>
      </c>
      <c r="E9036" s="7">
        <v>4.2209322784810119</v>
      </c>
    </row>
    <row r="9037" spans="1:5" x14ac:dyDescent="0.25">
      <c r="A9037" s="6">
        <v>39302</v>
      </c>
      <c r="B9037" s="7">
        <f t="shared" si="141"/>
        <v>5.5297405063291132</v>
      </c>
      <c r="E9037" s="7">
        <v>3.6864936708860756</v>
      </c>
    </row>
    <row r="9038" spans="1:5" x14ac:dyDescent="0.25">
      <c r="A9038" s="6">
        <v>39303</v>
      </c>
      <c r="B9038" s="7">
        <f t="shared" si="141"/>
        <v>5.2563427215189868</v>
      </c>
      <c r="E9038" s="7">
        <v>3.5042284810126576</v>
      </c>
    </row>
    <row r="9039" spans="1:5" x14ac:dyDescent="0.25">
      <c r="A9039" s="6">
        <v>39304</v>
      </c>
      <c r="B9039" s="7">
        <f t="shared" si="141"/>
        <v>14.344888291139242</v>
      </c>
      <c r="E9039" s="7">
        <v>9.5632588607594951</v>
      </c>
    </row>
    <row r="9040" spans="1:5" x14ac:dyDescent="0.25">
      <c r="A9040" s="6">
        <v>39305</v>
      </c>
      <c r="B9040" s="7">
        <f t="shared" si="141"/>
        <v>44.051024999999996</v>
      </c>
      <c r="E9040" s="7">
        <v>29.367349999999998</v>
      </c>
    </row>
    <row r="9041" spans="1:5" x14ac:dyDescent="0.25">
      <c r="A9041" s="6">
        <v>39306</v>
      </c>
      <c r="B9041" s="7">
        <f t="shared" si="141"/>
        <v>13.813538924050633</v>
      </c>
      <c r="E9041" s="7">
        <v>9.2090259493670885</v>
      </c>
    </row>
    <row r="9042" spans="1:5" x14ac:dyDescent="0.25">
      <c r="A9042" s="6">
        <v>39307</v>
      </c>
      <c r="B9042" s="7">
        <f t="shared" si="141"/>
        <v>7.7122889240506316</v>
      </c>
      <c r="E9042" s="7">
        <v>5.1415259493670877</v>
      </c>
    </row>
    <row r="9043" spans="1:5" x14ac:dyDescent="0.25">
      <c r="A9043" s="6">
        <v>39308</v>
      </c>
      <c r="B9043" s="7">
        <f t="shared" si="141"/>
        <v>6.6217870253164541</v>
      </c>
      <c r="E9043" s="7">
        <v>4.4145246835443031</v>
      </c>
    </row>
    <row r="9044" spans="1:5" x14ac:dyDescent="0.25">
      <c r="A9044" s="6">
        <v>39309</v>
      </c>
      <c r="B9044" s="7">
        <f t="shared" si="141"/>
        <v>8.8321386075949366</v>
      </c>
      <c r="E9044" s="7">
        <v>5.8880924050632908</v>
      </c>
    </row>
    <row r="9045" spans="1:5" x14ac:dyDescent="0.25">
      <c r="A9045" s="6">
        <v>39310</v>
      </c>
      <c r="B9045" s="7">
        <f t="shared" si="141"/>
        <v>11.393118987341772</v>
      </c>
      <c r="E9045" s="7">
        <v>7.5954126582278487</v>
      </c>
    </row>
    <row r="9046" spans="1:5" x14ac:dyDescent="0.25">
      <c r="A9046" s="6">
        <v>39311</v>
      </c>
      <c r="B9046" s="7">
        <f t="shared" si="141"/>
        <v>7.3616601265822776</v>
      </c>
      <c r="E9046" s="7">
        <v>4.9077734177215184</v>
      </c>
    </row>
    <row r="9047" spans="1:5" x14ac:dyDescent="0.25">
      <c r="A9047" s="6">
        <v>39312</v>
      </c>
      <c r="B9047" s="7">
        <f t="shared" si="141"/>
        <v>4.3249367088607586</v>
      </c>
      <c r="E9047" s="7">
        <v>2.8832911392405056</v>
      </c>
    </row>
    <row r="9048" spans="1:5" x14ac:dyDescent="0.25">
      <c r="A9048" s="6">
        <v>39313</v>
      </c>
      <c r="B9048" s="7">
        <f t="shared" si="141"/>
        <v>4.5319158227848106</v>
      </c>
      <c r="E9048" s="7">
        <v>3.0212772151898735</v>
      </c>
    </row>
    <row r="9049" spans="1:5" x14ac:dyDescent="0.25">
      <c r="A9049" s="6">
        <v>39314</v>
      </c>
      <c r="B9049" s="7">
        <f t="shared" si="141"/>
        <v>4.4654971518987336</v>
      </c>
      <c r="E9049" s="7">
        <v>2.9769981012658224</v>
      </c>
    </row>
    <row r="9050" spans="1:5" x14ac:dyDescent="0.25">
      <c r="A9050" s="6">
        <v>39315</v>
      </c>
      <c r="B9050" s="7">
        <f t="shared" si="141"/>
        <v>3.9279693037974681</v>
      </c>
      <c r="E9050" s="7">
        <v>2.6186462025316453</v>
      </c>
    </row>
    <row r="9051" spans="1:5" x14ac:dyDescent="0.25">
      <c r="A9051" s="6">
        <v>39316</v>
      </c>
      <c r="B9051" s="7">
        <f t="shared" si="141"/>
        <v>3.9264246835443037</v>
      </c>
      <c r="E9051" s="7">
        <v>2.6176164556962025</v>
      </c>
    </row>
    <row r="9052" spans="1:5" x14ac:dyDescent="0.25">
      <c r="A9052" s="6">
        <v>39317</v>
      </c>
      <c r="B9052" s="7">
        <f t="shared" si="141"/>
        <v>6.1522224683544309</v>
      </c>
      <c r="E9052" s="7">
        <v>4.1014816455696206</v>
      </c>
    </row>
    <row r="9053" spans="1:5" x14ac:dyDescent="0.25">
      <c r="A9053" s="6">
        <v>39318</v>
      </c>
      <c r="B9053" s="7">
        <f t="shared" si="141"/>
        <v>5.7228180379746831</v>
      </c>
      <c r="E9053" s="7">
        <v>3.8152120253164554</v>
      </c>
    </row>
    <row r="9054" spans="1:5" x14ac:dyDescent="0.25">
      <c r="A9054" s="6">
        <v>39319</v>
      </c>
      <c r="B9054" s="7">
        <f t="shared" si="141"/>
        <v>5.5251066455696201</v>
      </c>
      <c r="E9054" s="7">
        <v>3.6834044303797464</v>
      </c>
    </row>
    <row r="9055" spans="1:5" x14ac:dyDescent="0.25">
      <c r="A9055" s="6">
        <v>39320</v>
      </c>
      <c r="B9055" s="7">
        <f t="shared" si="141"/>
        <v>5.182200949367088</v>
      </c>
      <c r="E9055" s="7">
        <v>3.4548006329113923</v>
      </c>
    </row>
    <row r="9056" spans="1:5" x14ac:dyDescent="0.25">
      <c r="A9056" s="6">
        <v>39321</v>
      </c>
      <c r="B9056" s="7">
        <f t="shared" si="141"/>
        <v>6.2433550632911379</v>
      </c>
      <c r="E9056" s="7">
        <v>4.1622367088607586</v>
      </c>
    </row>
    <row r="9057" spans="1:5" x14ac:dyDescent="0.25">
      <c r="A9057" s="6">
        <v>39322</v>
      </c>
      <c r="B9057" s="7">
        <f t="shared" si="141"/>
        <v>6.3885493670886069</v>
      </c>
      <c r="E9057" s="7">
        <v>4.2590329113924046</v>
      </c>
    </row>
    <row r="9058" spans="1:5" x14ac:dyDescent="0.25">
      <c r="A9058" s="6">
        <v>39323</v>
      </c>
      <c r="B9058" s="7">
        <f t="shared" si="141"/>
        <v>7.420355696202531</v>
      </c>
      <c r="E9058" s="7">
        <v>4.9469037974683543</v>
      </c>
    </row>
    <row r="9059" spans="1:5" x14ac:dyDescent="0.25">
      <c r="A9059" s="6">
        <v>39324</v>
      </c>
      <c r="B9059" s="7">
        <f t="shared" si="141"/>
        <v>13.637452215189873</v>
      </c>
      <c r="E9059" s="7">
        <v>9.0916348101265818</v>
      </c>
    </row>
    <row r="9060" spans="1:5" x14ac:dyDescent="0.25">
      <c r="A9060" s="6">
        <v>39325</v>
      </c>
      <c r="B9060" s="7">
        <f t="shared" si="141"/>
        <v>12.95318544303797</v>
      </c>
      <c r="E9060" s="7">
        <v>8.6354569620253141</v>
      </c>
    </row>
    <row r="9061" spans="1:5" x14ac:dyDescent="0.25">
      <c r="A9061" s="6">
        <v>39326</v>
      </c>
      <c r="B9061" s="7">
        <f t="shared" si="141"/>
        <v>20.955862974683544</v>
      </c>
      <c r="E9061" s="7">
        <v>13.970575316455696</v>
      </c>
    </row>
    <row r="9062" spans="1:5" x14ac:dyDescent="0.25">
      <c r="A9062" s="6">
        <v>39327</v>
      </c>
      <c r="B9062" s="7">
        <f t="shared" si="141"/>
        <v>20.1078664556962</v>
      </c>
      <c r="E9062" s="7">
        <v>13.405244303797467</v>
      </c>
    </row>
    <row r="9063" spans="1:5" x14ac:dyDescent="0.25">
      <c r="A9063" s="6">
        <v>39328</v>
      </c>
      <c r="B9063" s="7">
        <f t="shared" si="141"/>
        <v>12.063484177215187</v>
      </c>
      <c r="E9063" s="7">
        <v>8.0423227848101249</v>
      </c>
    </row>
    <row r="9064" spans="1:5" x14ac:dyDescent="0.25">
      <c r="A9064" s="6">
        <v>39329</v>
      </c>
      <c r="B9064" s="7">
        <f t="shared" si="141"/>
        <v>15.4230332278481</v>
      </c>
      <c r="E9064" s="7">
        <v>10.282022151898733</v>
      </c>
    </row>
    <row r="9065" spans="1:5" x14ac:dyDescent="0.25">
      <c r="A9065" s="6">
        <v>39330</v>
      </c>
      <c r="B9065" s="7">
        <f t="shared" si="141"/>
        <v>8.9016465189873415</v>
      </c>
      <c r="E9065" s="7">
        <v>5.9344310126582274</v>
      </c>
    </row>
    <row r="9066" spans="1:5" x14ac:dyDescent="0.25">
      <c r="A9066" s="6">
        <v>39331</v>
      </c>
      <c r="B9066" s="7">
        <f t="shared" si="141"/>
        <v>7.37247246835443</v>
      </c>
      <c r="E9066" s="7">
        <v>4.91498164556962</v>
      </c>
    </row>
    <row r="9067" spans="1:5" x14ac:dyDescent="0.25">
      <c r="A9067" s="6">
        <v>39332</v>
      </c>
      <c r="B9067" s="7">
        <f t="shared" si="141"/>
        <v>6.4982174050632899</v>
      </c>
      <c r="E9067" s="7">
        <v>4.3321449367088603</v>
      </c>
    </row>
    <row r="9068" spans="1:5" x14ac:dyDescent="0.25">
      <c r="A9068" s="6">
        <v>39333</v>
      </c>
      <c r="B9068" s="7">
        <f t="shared" si="141"/>
        <v>6.560002215189872</v>
      </c>
      <c r="E9068" s="7">
        <v>4.3733348101265817</v>
      </c>
    </row>
    <row r="9069" spans="1:5" x14ac:dyDescent="0.25">
      <c r="A9069" s="6">
        <v>39334</v>
      </c>
      <c r="B9069" s="7">
        <f t="shared" si="141"/>
        <v>8.2436382911392396</v>
      </c>
      <c r="E9069" s="7">
        <v>5.4957588607594934</v>
      </c>
    </row>
    <row r="9070" spans="1:5" x14ac:dyDescent="0.25">
      <c r="A9070" s="6">
        <v>39335</v>
      </c>
      <c r="B9070" s="7">
        <f t="shared" si="141"/>
        <v>7.37247246835443</v>
      </c>
      <c r="E9070" s="7">
        <v>4.91498164556962</v>
      </c>
    </row>
    <row r="9071" spans="1:5" x14ac:dyDescent="0.25">
      <c r="A9071" s="6">
        <v>39336</v>
      </c>
      <c r="B9071" s="7">
        <f t="shared" si="141"/>
        <v>6.2232749999999992</v>
      </c>
      <c r="E9071" s="7">
        <v>4.1488499999999995</v>
      </c>
    </row>
    <row r="9072" spans="1:5" x14ac:dyDescent="0.25">
      <c r="A9072" s="6">
        <v>39337</v>
      </c>
      <c r="B9072" s="7">
        <f t="shared" si="141"/>
        <v>6.560002215189872</v>
      </c>
      <c r="E9072" s="7">
        <v>4.3733348101265817</v>
      </c>
    </row>
    <row r="9073" spans="1:5" x14ac:dyDescent="0.25">
      <c r="A9073" s="6">
        <v>39338</v>
      </c>
      <c r="B9073" s="7">
        <f t="shared" si="141"/>
        <v>6.8951848101265822</v>
      </c>
      <c r="E9073" s="7">
        <v>4.5967898734177215</v>
      </c>
    </row>
    <row r="9074" spans="1:5" x14ac:dyDescent="0.25">
      <c r="A9074" s="6">
        <v>39339</v>
      </c>
      <c r="B9074" s="7">
        <f t="shared" si="141"/>
        <v>7.7014765822784792</v>
      </c>
      <c r="E9074" s="7">
        <v>5.1343177215189861</v>
      </c>
    </row>
    <row r="9075" spans="1:5" x14ac:dyDescent="0.25">
      <c r="A9075" s="6">
        <v>39340</v>
      </c>
      <c r="B9075" s="7">
        <f t="shared" si="141"/>
        <v>7.6257901898734177</v>
      </c>
      <c r="E9075" s="7">
        <v>5.0838601265822785</v>
      </c>
    </row>
    <row r="9076" spans="1:5" x14ac:dyDescent="0.25">
      <c r="A9076" s="6">
        <v>39341</v>
      </c>
      <c r="B9076" s="7">
        <f t="shared" si="141"/>
        <v>8.8151477848101258</v>
      </c>
      <c r="E9076" s="7">
        <v>5.8767651898734172</v>
      </c>
    </row>
    <row r="9077" spans="1:5" x14ac:dyDescent="0.25">
      <c r="A9077" s="6">
        <v>39342</v>
      </c>
      <c r="B9077" s="7">
        <f t="shared" si="141"/>
        <v>7.1917518987341751</v>
      </c>
      <c r="E9077" s="7">
        <v>4.7945012658227837</v>
      </c>
    </row>
    <row r="9078" spans="1:5" x14ac:dyDescent="0.25">
      <c r="A9078" s="6">
        <v>39343</v>
      </c>
      <c r="B9078" s="7">
        <f t="shared" si="141"/>
        <v>6.6109746835443035</v>
      </c>
      <c r="E9078" s="7">
        <v>4.4073164556962023</v>
      </c>
    </row>
    <row r="9079" spans="1:5" x14ac:dyDescent="0.25">
      <c r="A9079" s="6">
        <v>39344</v>
      </c>
      <c r="B9079" s="7">
        <f t="shared" si="141"/>
        <v>5.5760791139240498</v>
      </c>
      <c r="E9079" s="7">
        <v>3.7173860759493667</v>
      </c>
    </row>
    <row r="9080" spans="1:5" x14ac:dyDescent="0.25">
      <c r="A9080" s="6">
        <v>39345</v>
      </c>
      <c r="B9080" s="7">
        <f t="shared" si="141"/>
        <v>5.2223610759493662</v>
      </c>
      <c r="E9080" s="7">
        <v>3.4815740506329109</v>
      </c>
    </row>
    <row r="9081" spans="1:5" x14ac:dyDescent="0.25">
      <c r="A9081" s="6">
        <v>39346</v>
      </c>
      <c r="B9081" s="7">
        <f t="shared" si="141"/>
        <v>5.410804746835443</v>
      </c>
      <c r="E9081" s="7">
        <v>3.607203164556962</v>
      </c>
    </row>
    <row r="9082" spans="1:5" x14ac:dyDescent="0.25">
      <c r="A9082" s="6">
        <v>39347</v>
      </c>
      <c r="B9082" s="7">
        <f t="shared" si="141"/>
        <v>5.6826579113924041</v>
      </c>
      <c r="E9082" s="7">
        <v>3.7884386075949363</v>
      </c>
    </row>
    <row r="9083" spans="1:5" x14ac:dyDescent="0.25">
      <c r="A9083" s="6">
        <v>39348</v>
      </c>
      <c r="B9083" s="7">
        <f t="shared" si="141"/>
        <v>14.646089240506328</v>
      </c>
      <c r="E9083" s="7">
        <v>9.7640594936708851</v>
      </c>
    </row>
    <row r="9084" spans="1:5" x14ac:dyDescent="0.25">
      <c r="A9084" s="6">
        <v>39349</v>
      </c>
      <c r="B9084" s="7">
        <f t="shared" si="141"/>
        <v>6.2140072784810112</v>
      </c>
      <c r="E9084" s="7">
        <v>4.1426715189873411</v>
      </c>
    </row>
    <row r="9085" spans="1:5" x14ac:dyDescent="0.25">
      <c r="A9085" s="6">
        <v>39350</v>
      </c>
      <c r="B9085" s="7">
        <f t="shared" si="141"/>
        <v>5.3181275316455698</v>
      </c>
      <c r="E9085" s="7">
        <v>3.5454183544303799</v>
      </c>
    </row>
    <row r="9086" spans="1:5" x14ac:dyDescent="0.25">
      <c r="A9086" s="6">
        <v>39351</v>
      </c>
      <c r="B9086" s="7">
        <f t="shared" si="141"/>
        <v>4.6925563291139234</v>
      </c>
      <c r="E9086" s="7">
        <v>3.1283708860759489</v>
      </c>
    </row>
    <row r="9087" spans="1:5" x14ac:dyDescent="0.25">
      <c r="A9087" s="6">
        <v>39352</v>
      </c>
      <c r="B9087" s="7">
        <f t="shared" si="141"/>
        <v>4.1195022151898719</v>
      </c>
      <c r="E9087" s="7">
        <v>2.7463348101265814</v>
      </c>
    </row>
    <row r="9088" spans="1:5" x14ac:dyDescent="0.25">
      <c r="A9088" s="6">
        <v>39353</v>
      </c>
      <c r="B9088" s="7">
        <f t="shared" si="141"/>
        <v>4.1658408227848094</v>
      </c>
      <c r="E9088" s="7">
        <v>2.7772272151898729</v>
      </c>
    </row>
    <row r="9089" spans="1:5" x14ac:dyDescent="0.25">
      <c r="A9089" s="6">
        <v>39354</v>
      </c>
      <c r="B9089" s="7">
        <f t="shared" si="141"/>
        <v>4.8114920886075954</v>
      </c>
      <c r="E9089" s="7">
        <v>3.2076613924050634</v>
      </c>
    </row>
    <row r="9090" spans="1:5" x14ac:dyDescent="0.25">
      <c r="A9090" s="6">
        <v>39355</v>
      </c>
      <c r="B9090" s="7">
        <f t="shared" si="141"/>
        <v>7.4249895569620259</v>
      </c>
      <c r="E9090" s="7">
        <v>4.9499930379746839</v>
      </c>
    </row>
    <row r="9091" spans="1:5" x14ac:dyDescent="0.25">
      <c r="A9091" s="6">
        <v>39356</v>
      </c>
      <c r="B9091" s="7">
        <f t="shared" si="141"/>
        <v>6.5800822784810125</v>
      </c>
      <c r="E9091" s="7">
        <v>4.3867215189873416</v>
      </c>
    </row>
    <row r="9092" spans="1:5" x14ac:dyDescent="0.25">
      <c r="A9092" s="6">
        <v>39357</v>
      </c>
      <c r="B9092" s="7">
        <f t="shared" si="141"/>
        <v>4.8454737341772143</v>
      </c>
      <c r="E9092" s="7">
        <v>3.2303158227848097</v>
      </c>
    </row>
    <row r="9093" spans="1:5" x14ac:dyDescent="0.25">
      <c r="A9093" s="6">
        <v>39358</v>
      </c>
      <c r="B9093" s="7">
        <f t="shared" si="141"/>
        <v>4.7836889240506322</v>
      </c>
      <c r="E9093" s="7">
        <v>3.1891259493670883</v>
      </c>
    </row>
    <row r="9094" spans="1:5" x14ac:dyDescent="0.25">
      <c r="A9094" s="6">
        <v>39359</v>
      </c>
      <c r="B9094" s="7">
        <f t="shared" si="141"/>
        <v>4.1195022151898719</v>
      </c>
      <c r="E9094" s="7">
        <v>2.7463348101265814</v>
      </c>
    </row>
    <row r="9095" spans="1:5" x14ac:dyDescent="0.25">
      <c r="A9095" s="6">
        <v>39360</v>
      </c>
      <c r="B9095" s="7">
        <f t="shared" si="141"/>
        <v>6.2850598101265813</v>
      </c>
      <c r="E9095" s="7">
        <v>4.1900398734177209</v>
      </c>
    </row>
    <row r="9096" spans="1:5" x14ac:dyDescent="0.25">
      <c r="A9096" s="6">
        <v>39361</v>
      </c>
      <c r="B9096" s="7">
        <f t="shared" ref="B9096:B9159" si="142">+E9096*$B$5</f>
        <v>6.652679430379747</v>
      </c>
      <c r="E9096" s="7">
        <v>4.4351196202531646</v>
      </c>
    </row>
    <row r="9097" spans="1:5" x14ac:dyDescent="0.25">
      <c r="A9097" s="6">
        <v>39362</v>
      </c>
      <c r="B9097" s="7">
        <f t="shared" si="142"/>
        <v>7.8404924050632907</v>
      </c>
      <c r="E9097" s="7">
        <v>5.2269949367088602</v>
      </c>
    </row>
    <row r="9098" spans="1:5" x14ac:dyDescent="0.25">
      <c r="A9098" s="6">
        <v>39363</v>
      </c>
      <c r="B9098" s="7">
        <f t="shared" si="142"/>
        <v>7.1191547468354424</v>
      </c>
      <c r="E9098" s="7">
        <v>4.7461031645569616</v>
      </c>
    </row>
    <row r="9099" spans="1:5" x14ac:dyDescent="0.25">
      <c r="A9099" s="6">
        <v>39364</v>
      </c>
      <c r="B9099" s="7">
        <f t="shared" si="142"/>
        <v>6.249533544303798</v>
      </c>
      <c r="E9099" s="7">
        <v>4.1663556962025323</v>
      </c>
    </row>
    <row r="9100" spans="1:5" x14ac:dyDescent="0.25">
      <c r="A9100" s="6">
        <v>39365</v>
      </c>
      <c r="B9100" s="7">
        <f t="shared" si="142"/>
        <v>5.6131499999999992</v>
      </c>
      <c r="E9100" s="7">
        <v>3.7420999999999998</v>
      </c>
    </row>
    <row r="9101" spans="1:5" x14ac:dyDescent="0.25">
      <c r="A9101" s="6">
        <v>39366</v>
      </c>
      <c r="B9101" s="7">
        <f t="shared" si="142"/>
        <v>9.4762452531645565</v>
      </c>
      <c r="E9101" s="7">
        <v>6.3174968354430376</v>
      </c>
    </row>
    <row r="9102" spans="1:5" x14ac:dyDescent="0.25">
      <c r="A9102" s="6">
        <v>39367</v>
      </c>
      <c r="B9102" s="7">
        <f t="shared" si="142"/>
        <v>7.129967088607593</v>
      </c>
      <c r="E9102" s="7">
        <v>4.7533113924050623</v>
      </c>
    </row>
    <row r="9103" spans="1:5" x14ac:dyDescent="0.25">
      <c r="A9103" s="6">
        <v>39368</v>
      </c>
      <c r="B9103" s="7">
        <f t="shared" si="142"/>
        <v>6.0363759493670877</v>
      </c>
      <c r="E9103" s="7">
        <v>4.0242506329113921</v>
      </c>
    </row>
    <row r="9104" spans="1:5" x14ac:dyDescent="0.25">
      <c r="A9104" s="6">
        <v>39369</v>
      </c>
      <c r="B9104" s="7">
        <f t="shared" si="142"/>
        <v>19.709354430379744</v>
      </c>
      <c r="E9104" s="7">
        <v>13.139569620253162</v>
      </c>
    </row>
    <row r="9105" spans="1:5" x14ac:dyDescent="0.25">
      <c r="A9105" s="6">
        <v>39370</v>
      </c>
      <c r="B9105" s="7">
        <f t="shared" si="142"/>
        <v>8.4598851265822788</v>
      </c>
      <c r="E9105" s="7">
        <v>5.6399234177215192</v>
      </c>
    </row>
    <row r="9106" spans="1:5" x14ac:dyDescent="0.25">
      <c r="A9106" s="6">
        <v>39371</v>
      </c>
      <c r="B9106" s="7">
        <f t="shared" si="142"/>
        <v>13.677612341772154</v>
      </c>
      <c r="E9106" s="7">
        <v>9.1184082278481018</v>
      </c>
    </row>
    <row r="9107" spans="1:5" x14ac:dyDescent="0.25">
      <c r="A9107" s="6">
        <v>39372</v>
      </c>
      <c r="B9107" s="7">
        <f t="shared" si="142"/>
        <v>18.433498101265819</v>
      </c>
      <c r="E9107" s="7">
        <v>12.288998734177213</v>
      </c>
    </row>
    <row r="9108" spans="1:5" x14ac:dyDescent="0.25">
      <c r="A9108" s="6">
        <v>39373</v>
      </c>
      <c r="B9108" s="7">
        <f t="shared" si="142"/>
        <v>11.01314240506329</v>
      </c>
      <c r="E9108" s="7">
        <v>7.3420949367088602</v>
      </c>
    </row>
    <row r="9109" spans="1:5" x14ac:dyDescent="0.25">
      <c r="A9109" s="6">
        <v>39374</v>
      </c>
      <c r="B9109" s="7">
        <f t="shared" si="142"/>
        <v>9.6755012658227848</v>
      </c>
      <c r="E9109" s="7">
        <v>6.4503341772151899</v>
      </c>
    </row>
    <row r="9110" spans="1:5" x14ac:dyDescent="0.25">
      <c r="A9110" s="6">
        <v>39375</v>
      </c>
      <c r="B9110" s="7">
        <f t="shared" si="142"/>
        <v>9.3912911392405061</v>
      </c>
      <c r="E9110" s="7">
        <v>6.2608607594936707</v>
      </c>
    </row>
    <row r="9111" spans="1:5" x14ac:dyDescent="0.25">
      <c r="A9111" s="6">
        <v>39376</v>
      </c>
      <c r="B9111" s="7">
        <f t="shared" si="142"/>
        <v>10.534310126582278</v>
      </c>
      <c r="E9111" s="7">
        <v>7.0228734177215193</v>
      </c>
    </row>
    <row r="9112" spans="1:5" x14ac:dyDescent="0.25">
      <c r="A9112" s="6">
        <v>39377</v>
      </c>
      <c r="B9112" s="7">
        <f t="shared" si="142"/>
        <v>9.5411193037974673</v>
      </c>
      <c r="E9112" s="7">
        <v>6.3607462025316446</v>
      </c>
    </row>
    <row r="9113" spans="1:5" x14ac:dyDescent="0.25">
      <c r="A9113" s="6">
        <v>39378</v>
      </c>
      <c r="B9113" s="7">
        <f t="shared" si="142"/>
        <v>8.912458860759493</v>
      </c>
      <c r="E9113" s="7">
        <v>5.9416392405063281</v>
      </c>
    </row>
    <row r="9114" spans="1:5" x14ac:dyDescent="0.25">
      <c r="A9114" s="6">
        <v>39379</v>
      </c>
      <c r="B9114" s="7">
        <f t="shared" si="142"/>
        <v>7.4558819620253161</v>
      </c>
      <c r="E9114" s="7">
        <v>4.9705879746835437</v>
      </c>
    </row>
    <row r="9115" spans="1:5" x14ac:dyDescent="0.25">
      <c r="A9115" s="6">
        <v>39380</v>
      </c>
      <c r="B9115" s="7">
        <f t="shared" si="142"/>
        <v>8.8506740506329109</v>
      </c>
      <c r="E9115" s="7">
        <v>5.9004493670886076</v>
      </c>
    </row>
    <row r="9116" spans="1:5" x14ac:dyDescent="0.25">
      <c r="A9116" s="6">
        <v>39381</v>
      </c>
      <c r="B9116" s="7">
        <f t="shared" si="142"/>
        <v>7.8729294303797461</v>
      </c>
      <c r="E9116" s="7">
        <v>5.2486196202531641</v>
      </c>
    </row>
    <row r="9117" spans="1:5" x14ac:dyDescent="0.25">
      <c r="A9117" s="6">
        <v>39382</v>
      </c>
      <c r="B9117" s="7">
        <f t="shared" si="142"/>
        <v>7.0573699367088603</v>
      </c>
      <c r="E9117" s="7">
        <v>4.7049132911392402</v>
      </c>
    </row>
    <row r="9118" spans="1:5" x14ac:dyDescent="0.25">
      <c r="A9118" s="6">
        <v>39383</v>
      </c>
      <c r="B9118" s="7">
        <f t="shared" si="142"/>
        <v>6.1491332278481012</v>
      </c>
      <c r="E9118" s="7">
        <v>4.0994221518987342</v>
      </c>
    </row>
    <row r="9119" spans="1:5" x14ac:dyDescent="0.25">
      <c r="A9119" s="6">
        <v>39384</v>
      </c>
      <c r="B9119" s="7">
        <f t="shared" si="142"/>
        <v>5.9622341772151897</v>
      </c>
      <c r="E9119" s="7">
        <v>3.9748227848101263</v>
      </c>
    </row>
    <row r="9120" spans="1:5" x14ac:dyDescent="0.25">
      <c r="A9120" s="6">
        <v>39385</v>
      </c>
      <c r="B9120" s="7">
        <f t="shared" si="142"/>
        <v>5.9421541139240501</v>
      </c>
      <c r="E9120" s="7">
        <v>3.9614360759493668</v>
      </c>
    </row>
    <row r="9121" spans="1:5" x14ac:dyDescent="0.25">
      <c r="A9121" s="6">
        <v>39386</v>
      </c>
      <c r="B9121" s="7">
        <f t="shared" si="142"/>
        <v>6.7345443037974686</v>
      </c>
      <c r="E9121" s="7">
        <v>4.489696202531646</v>
      </c>
    </row>
    <row r="9122" spans="1:5" x14ac:dyDescent="0.25">
      <c r="A9122" s="6">
        <v>39387</v>
      </c>
      <c r="B9122" s="7">
        <f t="shared" si="142"/>
        <v>5.8309414556962018</v>
      </c>
      <c r="E9122" s="7">
        <v>3.8872943037974679</v>
      </c>
    </row>
    <row r="9123" spans="1:5" x14ac:dyDescent="0.25">
      <c r="A9123" s="6">
        <v>39388</v>
      </c>
      <c r="B9123" s="7">
        <f t="shared" si="142"/>
        <v>4.9026246835443033</v>
      </c>
      <c r="E9123" s="7">
        <v>3.2684164556962023</v>
      </c>
    </row>
    <row r="9124" spans="1:5" x14ac:dyDescent="0.25">
      <c r="A9124" s="6">
        <v>39389</v>
      </c>
      <c r="B9124" s="7">
        <f t="shared" si="142"/>
        <v>4.4346047468354426</v>
      </c>
      <c r="E9124" s="7">
        <v>2.9564031645569617</v>
      </c>
    </row>
    <row r="9125" spans="1:5" x14ac:dyDescent="0.25">
      <c r="A9125" s="6">
        <v>39390</v>
      </c>
      <c r="B9125" s="7">
        <f t="shared" si="142"/>
        <v>4.6632085443037976</v>
      </c>
      <c r="E9125" s="7">
        <v>3.1088056962025314</v>
      </c>
    </row>
    <row r="9126" spans="1:5" x14ac:dyDescent="0.25">
      <c r="A9126" s="6">
        <v>39391</v>
      </c>
      <c r="B9126" s="7">
        <f t="shared" si="142"/>
        <v>4.4423278481012654</v>
      </c>
      <c r="E9126" s="7">
        <v>2.9615518987341769</v>
      </c>
    </row>
    <row r="9127" spans="1:5" x14ac:dyDescent="0.25">
      <c r="A9127" s="6">
        <v>39392</v>
      </c>
      <c r="B9127" s="7">
        <f t="shared" si="142"/>
        <v>4.2507949367088598</v>
      </c>
      <c r="E9127" s="7">
        <v>2.8338632911392398</v>
      </c>
    </row>
    <row r="9128" spans="1:5" x14ac:dyDescent="0.25">
      <c r="A9128" s="6">
        <v>39393</v>
      </c>
      <c r="B9128" s="7">
        <f t="shared" si="142"/>
        <v>4.9505079113924051</v>
      </c>
      <c r="E9128" s="7">
        <v>3.3003386075949366</v>
      </c>
    </row>
    <row r="9129" spans="1:5" x14ac:dyDescent="0.25">
      <c r="A9129" s="6">
        <v>39394</v>
      </c>
      <c r="B9129" s="7">
        <f t="shared" si="142"/>
        <v>4.2029117088607588</v>
      </c>
      <c r="E9129" s="7">
        <v>2.801941139240506</v>
      </c>
    </row>
    <row r="9130" spans="1:5" x14ac:dyDescent="0.25">
      <c r="A9130" s="6">
        <v>39395</v>
      </c>
      <c r="B9130" s="7">
        <f t="shared" si="142"/>
        <v>3.5927867088607597</v>
      </c>
      <c r="E9130" s="7">
        <v>2.3951911392405063</v>
      </c>
    </row>
    <row r="9131" spans="1:5" x14ac:dyDescent="0.25">
      <c r="A9131" s="6">
        <v>39396</v>
      </c>
      <c r="B9131" s="7">
        <f t="shared" si="142"/>
        <v>3.6097775316455696</v>
      </c>
      <c r="E9131" s="7">
        <v>2.4065183544303799</v>
      </c>
    </row>
    <row r="9132" spans="1:5" x14ac:dyDescent="0.25">
      <c r="A9132" s="6">
        <v>39397</v>
      </c>
      <c r="B9132" s="7">
        <f t="shared" si="142"/>
        <v>3.3827183544303794</v>
      </c>
      <c r="E9132" s="7">
        <v>2.2551455696202529</v>
      </c>
    </row>
    <row r="9133" spans="1:5" x14ac:dyDescent="0.25">
      <c r="A9133" s="6">
        <v>39398</v>
      </c>
      <c r="B9133" s="7">
        <f t="shared" si="142"/>
        <v>3.4460477848101263</v>
      </c>
      <c r="E9133" s="7">
        <v>2.2973651898734175</v>
      </c>
    </row>
    <row r="9134" spans="1:5" x14ac:dyDescent="0.25">
      <c r="A9134" s="6">
        <v>39399</v>
      </c>
      <c r="B9134" s="7">
        <f t="shared" si="142"/>
        <v>4.1195022151898719</v>
      </c>
      <c r="E9134" s="7">
        <v>2.7463348101265814</v>
      </c>
    </row>
    <row r="9135" spans="1:5" x14ac:dyDescent="0.25">
      <c r="A9135" s="6">
        <v>39400</v>
      </c>
      <c r="B9135" s="7">
        <f t="shared" si="142"/>
        <v>7.7215566455696187</v>
      </c>
      <c r="E9135" s="7">
        <v>5.1477044303797461</v>
      </c>
    </row>
    <row r="9136" spans="1:5" x14ac:dyDescent="0.25">
      <c r="A9136" s="6">
        <v>39401</v>
      </c>
      <c r="B9136" s="7">
        <f t="shared" si="142"/>
        <v>6.5491898734177214</v>
      </c>
      <c r="E9136" s="7">
        <v>4.3661265822784809</v>
      </c>
    </row>
    <row r="9137" spans="1:5" x14ac:dyDescent="0.25">
      <c r="A9137" s="6">
        <v>39402</v>
      </c>
      <c r="B9137" s="7">
        <f t="shared" si="142"/>
        <v>6.2634351265822783</v>
      </c>
      <c r="E9137" s="7">
        <v>4.1756234177215186</v>
      </c>
    </row>
    <row r="9138" spans="1:5" x14ac:dyDescent="0.25">
      <c r="A9138" s="6">
        <v>39403</v>
      </c>
      <c r="B9138" s="7">
        <f t="shared" si="142"/>
        <v>4.9705879746835446</v>
      </c>
      <c r="E9138" s="7">
        <v>3.3137253164556961</v>
      </c>
    </row>
    <row r="9139" spans="1:5" x14ac:dyDescent="0.25">
      <c r="A9139" s="6">
        <v>39404</v>
      </c>
      <c r="B9139" s="7">
        <f t="shared" si="142"/>
        <v>4.3990784810126575</v>
      </c>
      <c r="E9139" s="7">
        <v>2.9327189873417718</v>
      </c>
    </row>
    <row r="9140" spans="1:5" x14ac:dyDescent="0.25">
      <c r="A9140" s="6">
        <v>39405</v>
      </c>
      <c r="B9140" s="7">
        <f t="shared" si="142"/>
        <v>4.1797424050632914</v>
      </c>
      <c r="E9140" s="7">
        <v>2.7864949367088609</v>
      </c>
    </row>
    <row r="9141" spans="1:5" x14ac:dyDescent="0.25">
      <c r="A9141" s="6">
        <v>39406</v>
      </c>
      <c r="B9141" s="7">
        <f t="shared" si="142"/>
        <v>3.9264246835443037</v>
      </c>
      <c r="E9141" s="7">
        <v>2.6176164556962025</v>
      </c>
    </row>
    <row r="9142" spans="1:5" x14ac:dyDescent="0.25">
      <c r="A9142" s="6">
        <v>39407</v>
      </c>
      <c r="B9142" s="7">
        <f t="shared" si="142"/>
        <v>3.5835189873417717</v>
      </c>
      <c r="E9142" s="7">
        <v>2.3890126582278479</v>
      </c>
    </row>
    <row r="9143" spans="1:5" x14ac:dyDescent="0.25">
      <c r="A9143" s="6">
        <v>39408</v>
      </c>
      <c r="B9143" s="7">
        <f t="shared" si="142"/>
        <v>3.3456474683544304</v>
      </c>
      <c r="E9143" s="7">
        <v>2.2304316455696203</v>
      </c>
    </row>
    <row r="9144" spans="1:5" x14ac:dyDescent="0.25">
      <c r="A9144" s="6">
        <v>39409</v>
      </c>
      <c r="B9144" s="7">
        <f t="shared" si="142"/>
        <v>3.124766772151899</v>
      </c>
      <c r="E9144" s="7">
        <v>2.0831778481012662</v>
      </c>
    </row>
    <row r="9145" spans="1:5" x14ac:dyDescent="0.25">
      <c r="A9145" s="6">
        <v>39410</v>
      </c>
      <c r="B9145" s="7">
        <f t="shared" si="142"/>
        <v>3.1062313291139239</v>
      </c>
      <c r="E9145" s="7">
        <v>2.0708208860759494</v>
      </c>
    </row>
    <row r="9146" spans="1:5" x14ac:dyDescent="0.25">
      <c r="A9146" s="6">
        <v>39411</v>
      </c>
      <c r="B9146" s="7">
        <f t="shared" si="142"/>
        <v>2.8235658227848104</v>
      </c>
      <c r="E9146" s="7">
        <v>1.8823772151898734</v>
      </c>
    </row>
    <row r="9147" spans="1:5" x14ac:dyDescent="0.25">
      <c r="A9147" s="6">
        <v>39412</v>
      </c>
      <c r="B9147" s="7">
        <f t="shared" si="142"/>
        <v>2.6907284810126582</v>
      </c>
      <c r="E9147" s="7">
        <v>1.7938189873417723</v>
      </c>
    </row>
    <row r="9148" spans="1:5" x14ac:dyDescent="0.25">
      <c r="A9148" s="6">
        <v>39413</v>
      </c>
      <c r="B9148" s="7">
        <f t="shared" si="142"/>
        <v>2.4327768987341769</v>
      </c>
      <c r="E9148" s="7">
        <v>1.6218512658227846</v>
      </c>
    </row>
    <row r="9149" spans="1:5" x14ac:dyDescent="0.25">
      <c r="A9149" s="6">
        <v>39414</v>
      </c>
      <c r="B9149" s="7">
        <f t="shared" si="142"/>
        <v>2.6413006329113919</v>
      </c>
      <c r="E9149" s="7">
        <v>1.7608670886075948</v>
      </c>
    </row>
    <row r="9150" spans="1:5" x14ac:dyDescent="0.25">
      <c r="A9150" s="6">
        <v>39415</v>
      </c>
      <c r="B9150" s="7">
        <f t="shared" si="142"/>
        <v>2.3787151898734176</v>
      </c>
      <c r="E9150" s="7">
        <v>1.5858101265822784</v>
      </c>
    </row>
    <row r="9151" spans="1:5" x14ac:dyDescent="0.25">
      <c r="A9151" s="6">
        <v>39416</v>
      </c>
      <c r="B9151" s="7">
        <f t="shared" si="142"/>
        <v>3.418244620253164</v>
      </c>
      <c r="E9151" s="7">
        <v>2.2788297468354428</v>
      </c>
    </row>
    <row r="9152" spans="1:5" x14ac:dyDescent="0.25">
      <c r="A9152" s="6">
        <v>39417</v>
      </c>
      <c r="B9152" s="7">
        <f t="shared" si="142"/>
        <v>2.4883832278481011</v>
      </c>
      <c r="E9152" s="7">
        <v>1.658922151898734</v>
      </c>
    </row>
    <row r="9153" spans="1:5" x14ac:dyDescent="0.25">
      <c r="A9153" s="6">
        <v>39418</v>
      </c>
      <c r="B9153" s="7">
        <f t="shared" si="142"/>
        <v>2.3200196202531642</v>
      </c>
      <c r="E9153" s="7">
        <v>1.5466797468354427</v>
      </c>
    </row>
    <row r="9154" spans="1:5" x14ac:dyDescent="0.25">
      <c r="A9154" s="6">
        <v>39419</v>
      </c>
      <c r="B9154" s="7">
        <f t="shared" si="142"/>
        <v>2.1609237341772154</v>
      </c>
      <c r="E9154" s="7">
        <v>1.4406158227848103</v>
      </c>
    </row>
    <row r="9155" spans="1:5" x14ac:dyDescent="0.25">
      <c r="A9155" s="6">
        <v>39420</v>
      </c>
      <c r="B9155" s="7">
        <f t="shared" si="142"/>
        <v>2.0821481012658225</v>
      </c>
      <c r="E9155" s="7">
        <v>1.3880987341772151</v>
      </c>
    </row>
    <row r="9156" spans="1:5" x14ac:dyDescent="0.25">
      <c r="A9156" s="6">
        <v>39421</v>
      </c>
      <c r="B9156" s="7">
        <f t="shared" si="142"/>
        <v>2.0234525316455696</v>
      </c>
      <c r="E9156" s="7">
        <v>1.3489683544303797</v>
      </c>
    </row>
    <row r="9157" spans="1:5" x14ac:dyDescent="0.25">
      <c r="A9157" s="6">
        <v>39422</v>
      </c>
      <c r="B9157" s="7">
        <f t="shared" si="142"/>
        <v>2.0697911392405066</v>
      </c>
      <c r="E9157" s="7">
        <v>1.3798607594936709</v>
      </c>
    </row>
    <row r="9158" spans="1:5" x14ac:dyDescent="0.25">
      <c r="A9158" s="6">
        <v>39423</v>
      </c>
      <c r="B9158" s="7">
        <f t="shared" si="142"/>
        <v>1.8736243670886077</v>
      </c>
      <c r="E9158" s="7">
        <v>1.2490829113924051</v>
      </c>
    </row>
    <row r="9159" spans="1:5" x14ac:dyDescent="0.25">
      <c r="A9159" s="6">
        <v>39424</v>
      </c>
      <c r="B9159" s="7">
        <f t="shared" si="142"/>
        <v>1.7546886075949364</v>
      </c>
      <c r="E9159" s="7">
        <v>1.1697924050632909</v>
      </c>
    </row>
    <row r="9160" spans="1:5" x14ac:dyDescent="0.25">
      <c r="A9160" s="6">
        <v>39425</v>
      </c>
      <c r="B9160" s="7">
        <f t="shared" ref="B9160:B9223" si="143">+E9160*$B$5</f>
        <v>1.6836360759493672</v>
      </c>
      <c r="E9160" s="7">
        <v>1.1224240506329115</v>
      </c>
    </row>
    <row r="9161" spans="1:5" x14ac:dyDescent="0.25">
      <c r="A9161" s="6">
        <v>39426</v>
      </c>
      <c r="B9161" s="7">
        <f t="shared" si="143"/>
        <v>1.680546835443038</v>
      </c>
      <c r="E9161" s="7">
        <v>1.1203645569620253</v>
      </c>
    </row>
    <row r="9162" spans="1:5" x14ac:dyDescent="0.25">
      <c r="A9162" s="6">
        <v>39427</v>
      </c>
      <c r="B9162" s="7">
        <f t="shared" si="143"/>
        <v>1.7485101265822784</v>
      </c>
      <c r="E9162" s="7">
        <v>1.1656734177215189</v>
      </c>
    </row>
    <row r="9163" spans="1:5" x14ac:dyDescent="0.25">
      <c r="A9163" s="6">
        <v>39428</v>
      </c>
      <c r="B9163" s="7">
        <f t="shared" si="143"/>
        <v>1.7732240506329111</v>
      </c>
      <c r="E9163" s="7">
        <v>1.1821493670886074</v>
      </c>
    </row>
    <row r="9164" spans="1:5" x14ac:dyDescent="0.25">
      <c r="A9164" s="6">
        <v>39429</v>
      </c>
      <c r="B9164" s="7">
        <f t="shared" si="143"/>
        <v>2.536266455696202</v>
      </c>
      <c r="E9164" s="7">
        <v>1.6908443037974681</v>
      </c>
    </row>
    <row r="9165" spans="1:5" x14ac:dyDescent="0.25">
      <c r="A9165" s="6">
        <v>39430</v>
      </c>
      <c r="B9165" s="7">
        <f t="shared" si="143"/>
        <v>2.8065749999999996</v>
      </c>
      <c r="E9165" s="7">
        <v>1.8710499999999999</v>
      </c>
    </row>
    <row r="9166" spans="1:5" x14ac:dyDescent="0.25">
      <c r="A9166" s="6">
        <v>39431</v>
      </c>
      <c r="B9166" s="7">
        <f t="shared" si="143"/>
        <v>2.2165300632911391</v>
      </c>
      <c r="E9166" s="7">
        <v>1.4776867088607593</v>
      </c>
    </row>
    <row r="9167" spans="1:5" x14ac:dyDescent="0.25">
      <c r="A9167" s="6">
        <v>39432</v>
      </c>
      <c r="B9167" s="7">
        <f t="shared" si="143"/>
        <v>1.7670455696202527</v>
      </c>
      <c r="E9167" s="7">
        <v>1.1780303797468352</v>
      </c>
    </row>
    <row r="9168" spans="1:5" x14ac:dyDescent="0.25">
      <c r="A9168" s="6">
        <v>39433</v>
      </c>
      <c r="B9168" s="7">
        <f t="shared" si="143"/>
        <v>1.946221518987342</v>
      </c>
      <c r="E9168" s="7">
        <v>1.2974810126582279</v>
      </c>
    </row>
    <row r="9169" spans="1:5" x14ac:dyDescent="0.25">
      <c r="A9169" s="6">
        <v>39434</v>
      </c>
      <c r="B9169" s="7">
        <f t="shared" si="143"/>
        <v>4.1195022151898719</v>
      </c>
      <c r="E9169" s="7">
        <v>2.7463348101265814</v>
      </c>
    </row>
    <row r="9170" spans="1:5" x14ac:dyDescent="0.25">
      <c r="A9170" s="6">
        <v>39435</v>
      </c>
      <c r="B9170" s="7">
        <f t="shared" si="143"/>
        <v>2.0265417721518988</v>
      </c>
      <c r="E9170" s="7">
        <v>1.3510278481012659</v>
      </c>
    </row>
    <row r="9171" spans="1:5" x14ac:dyDescent="0.25">
      <c r="A9171" s="6">
        <v>39436</v>
      </c>
      <c r="B9171" s="7">
        <f t="shared" si="143"/>
        <v>1.9523999999999999</v>
      </c>
      <c r="E9171" s="7">
        <v>1.3015999999999999</v>
      </c>
    </row>
    <row r="9172" spans="1:5" x14ac:dyDescent="0.25">
      <c r="A9172" s="6">
        <v>39437</v>
      </c>
      <c r="B9172" s="7">
        <f t="shared" si="143"/>
        <v>2.1207636075949368</v>
      </c>
      <c r="E9172" s="7">
        <v>1.4138424050632912</v>
      </c>
    </row>
    <row r="9173" spans="1:5" x14ac:dyDescent="0.25">
      <c r="A9173" s="6">
        <v>39438</v>
      </c>
      <c r="B9173" s="7">
        <f t="shared" si="143"/>
        <v>1.7361531645569621</v>
      </c>
      <c r="E9173" s="7">
        <v>1.1574354430379747</v>
      </c>
    </row>
    <row r="9174" spans="1:5" x14ac:dyDescent="0.25">
      <c r="A9174" s="6">
        <v>39439</v>
      </c>
      <c r="B9174" s="7">
        <f t="shared" si="143"/>
        <v>1.5600664556962025</v>
      </c>
      <c r="E9174" s="7">
        <v>1.0400443037974683</v>
      </c>
    </row>
    <row r="9175" spans="1:5" x14ac:dyDescent="0.25">
      <c r="A9175" s="6">
        <v>39440</v>
      </c>
      <c r="B9175" s="7">
        <f t="shared" si="143"/>
        <v>1.6681898734177216</v>
      </c>
      <c r="E9175" s="7">
        <v>1.1121265822784812</v>
      </c>
    </row>
    <row r="9176" spans="1:5" x14ac:dyDescent="0.25">
      <c r="A9176" s="6">
        <v>39441</v>
      </c>
      <c r="B9176" s="7">
        <f t="shared" si="143"/>
        <v>1.6990822784810127</v>
      </c>
      <c r="E9176" s="7">
        <v>1.1327215189873419</v>
      </c>
    </row>
    <row r="9177" spans="1:5" x14ac:dyDescent="0.25">
      <c r="A9177" s="6">
        <v>39442</v>
      </c>
      <c r="B9177" s="7">
        <f t="shared" si="143"/>
        <v>16.549061392405065</v>
      </c>
      <c r="E9177" s="7">
        <v>11.03270759493671</v>
      </c>
    </row>
    <row r="9178" spans="1:5" x14ac:dyDescent="0.25">
      <c r="A9178" s="6">
        <v>39443</v>
      </c>
      <c r="B9178" s="7">
        <f t="shared" si="143"/>
        <v>5.0370066455696199</v>
      </c>
      <c r="E9178" s="7">
        <v>3.3580044303797467</v>
      </c>
    </row>
    <row r="9179" spans="1:5" x14ac:dyDescent="0.25">
      <c r="A9179" s="6">
        <v>39444</v>
      </c>
      <c r="B9179" s="7">
        <f t="shared" si="143"/>
        <v>6.3344876582278475</v>
      </c>
      <c r="E9179" s="7">
        <v>4.2229917721518984</v>
      </c>
    </row>
    <row r="9180" spans="1:5" x14ac:dyDescent="0.25">
      <c r="A9180" s="6">
        <v>39445</v>
      </c>
      <c r="B9180" s="7">
        <f t="shared" si="143"/>
        <v>3.1510253164556961</v>
      </c>
      <c r="E9180" s="7">
        <v>2.1006835443037972</v>
      </c>
    </row>
    <row r="9181" spans="1:5" x14ac:dyDescent="0.25">
      <c r="A9181" s="6">
        <v>39446</v>
      </c>
      <c r="B9181" s="7">
        <f t="shared" si="143"/>
        <v>3.2900411392405062</v>
      </c>
      <c r="E9181" s="7">
        <v>2.1933607594936708</v>
      </c>
    </row>
    <row r="9182" spans="1:5" x14ac:dyDescent="0.25">
      <c r="A9182" s="6">
        <v>39447</v>
      </c>
      <c r="B9182" s="7">
        <f t="shared" si="143"/>
        <v>5.3474753164556965</v>
      </c>
      <c r="E9182" s="7">
        <v>3.5649835443037978</v>
      </c>
    </row>
    <row r="9183" spans="1:5" x14ac:dyDescent="0.25">
      <c r="A9183" s="6">
        <v>39448</v>
      </c>
      <c r="B9183" s="7">
        <f t="shared" si="143"/>
        <v>3.0413572784810121</v>
      </c>
      <c r="E9183" s="7">
        <v>2.0275715189873416</v>
      </c>
    </row>
    <row r="9184" spans="1:5" x14ac:dyDescent="0.25">
      <c r="A9184" s="6">
        <v>39449</v>
      </c>
      <c r="B9184" s="7">
        <f t="shared" si="143"/>
        <v>2.5161863924050634</v>
      </c>
      <c r="E9184" s="7">
        <v>1.6774575949367088</v>
      </c>
    </row>
    <row r="9185" spans="1:5" x14ac:dyDescent="0.25">
      <c r="A9185" s="6">
        <v>39450</v>
      </c>
      <c r="B9185" s="7">
        <f t="shared" si="143"/>
        <v>2.4374107594936709</v>
      </c>
      <c r="E9185" s="7">
        <v>1.624940506329114</v>
      </c>
    </row>
    <row r="9186" spans="1:5" x14ac:dyDescent="0.25">
      <c r="A9186" s="6">
        <v>39451</v>
      </c>
      <c r="B9186" s="7">
        <f t="shared" si="143"/>
        <v>2.2211639240506327</v>
      </c>
      <c r="E9186" s="7">
        <v>1.4807759493670885</v>
      </c>
    </row>
    <row r="9187" spans="1:5" x14ac:dyDescent="0.25">
      <c r="A9187" s="6">
        <v>39452</v>
      </c>
      <c r="B9187" s="7">
        <f t="shared" si="143"/>
        <v>2.0064617088607593</v>
      </c>
      <c r="E9187" s="7">
        <v>1.3376411392405061</v>
      </c>
    </row>
    <row r="9188" spans="1:5" x14ac:dyDescent="0.25">
      <c r="A9188" s="6">
        <v>39453</v>
      </c>
      <c r="B9188" s="7">
        <f t="shared" si="143"/>
        <v>1.8875259493670884</v>
      </c>
      <c r="E9188" s="7">
        <v>1.2583506329113923</v>
      </c>
    </row>
    <row r="9189" spans="1:5" x14ac:dyDescent="0.25">
      <c r="A9189" s="6">
        <v>39454</v>
      </c>
      <c r="B9189" s="7">
        <f t="shared" si="143"/>
        <v>2.0172740506329117</v>
      </c>
      <c r="E9189" s="7">
        <v>1.3448493670886077</v>
      </c>
    </row>
    <row r="9190" spans="1:5" x14ac:dyDescent="0.25">
      <c r="A9190" s="6">
        <v>39455</v>
      </c>
      <c r="B9190" s="7">
        <f t="shared" si="143"/>
        <v>2.0466218354430379</v>
      </c>
      <c r="E9190" s="7">
        <v>1.3644145569620252</v>
      </c>
    </row>
    <row r="9191" spans="1:5" x14ac:dyDescent="0.25">
      <c r="A9191" s="6">
        <v>39456</v>
      </c>
      <c r="B9191" s="7">
        <f t="shared" si="143"/>
        <v>1.7794025316455695</v>
      </c>
      <c r="E9191" s="7">
        <v>1.1862683544303796</v>
      </c>
    </row>
    <row r="9192" spans="1:5" x14ac:dyDescent="0.25">
      <c r="A9192" s="6">
        <v>39457</v>
      </c>
      <c r="B9192" s="7">
        <f t="shared" si="143"/>
        <v>1.6264851265822782</v>
      </c>
      <c r="E9192" s="7">
        <v>1.0843234177215189</v>
      </c>
    </row>
    <row r="9193" spans="1:5" x14ac:dyDescent="0.25">
      <c r="A9193" s="6">
        <v>39458</v>
      </c>
      <c r="B9193" s="7">
        <f t="shared" si="143"/>
        <v>1.5724234177215188</v>
      </c>
      <c r="E9193" s="7">
        <v>1.0482822784810126</v>
      </c>
    </row>
    <row r="9194" spans="1:5" x14ac:dyDescent="0.25">
      <c r="A9194" s="6">
        <v>39459</v>
      </c>
      <c r="B9194" s="7">
        <f t="shared" si="143"/>
        <v>1.4689338607594933</v>
      </c>
      <c r="E9194" s="7">
        <v>0.97928924050632893</v>
      </c>
    </row>
    <row r="9195" spans="1:5" x14ac:dyDescent="0.25">
      <c r="A9195" s="6">
        <v>39460</v>
      </c>
      <c r="B9195" s="7">
        <f t="shared" si="143"/>
        <v>1.5616110759493669</v>
      </c>
      <c r="E9195" s="7">
        <v>1.0410740506329113</v>
      </c>
    </row>
    <row r="9196" spans="1:5" x14ac:dyDescent="0.25">
      <c r="A9196" s="6">
        <v>39461</v>
      </c>
      <c r="B9196" s="7">
        <f t="shared" si="143"/>
        <v>1.400970569620253</v>
      </c>
      <c r="E9196" s="7">
        <v>0.93398037974683534</v>
      </c>
    </row>
    <row r="9197" spans="1:5" x14ac:dyDescent="0.25">
      <c r="A9197" s="6">
        <v>39462</v>
      </c>
      <c r="B9197" s="7">
        <f t="shared" si="143"/>
        <v>1.8674458860759495</v>
      </c>
      <c r="E9197" s="7">
        <v>1.2449639240506329</v>
      </c>
    </row>
    <row r="9198" spans="1:5" x14ac:dyDescent="0.25">
      <c r="A9198" s="6">
        <v>39463</v>
      </c>
      <c r="B9198" s="7">
        <f t="shared" si="143"/>
        <v>1.4797462025316455</v>
      </c>
      <c r="E9198" s="7">
        <v>0.98649746835443031</v>
      </c>
    </row>
    <row r="9199" spans="1:5" x14ac:dyDescent="0.25">
      <c r="A9199" s="6">
        <v>39464</v>
      </c>
      <c r="B9199" s="7">
        <f t="shared" si="143"/>
        <v>1.3638996835443038</v>
      </c>
      <c r="E9199" s="7">
        <v>0.90926645569620246</v>
      </c>
    </row>
    <row r="9200" spans="1:5" x14ac:dyDescent="0.25">
      <c r="A9200" s="6">
        <v>39465</v>
      </c>
      <c r="B9200" s="7">
        <f t="shared" si="143"/>
        <v>1.4287737341772151</v>
      </c>
      <c r="E9200" s="7">
        <v>0.95251582278481006</v>
      </c>
    </row>
    <row r="9201" spans="1:5" x14ac:dyDescent="0.25">
      <c r="A9201" s="6">
        <v>39466</v>
      </c>
      <c r="B9201" s="7">
        <f t="shared" si="143"/>
        <v>1.3237395569620252</v>
      </c>
      <c r="E9201" s="7">
        <v>0.88249303797468348</v>
      </c>
    </row>
    <row r="9202" spans="1:5" x14ac:dyDescent="0.25">
      <c r="A9202" s="6">
        <v>39467</v>
      </c>
      <c r="B9202" s="7">
        <f t="shared" si="143"/>
        <v>1.2171607594936709</v>
      </c>
      <c r="E9202" s="7">
        <v>0.81144050632911391</v>
      </c>
    </row>
    <row r="9203" spans="1:5" x14ac:dyDescent="0.25">
      <c r="A9203" s="6">
        <v>39468</v>
      </c>
      <c r="B9203" s="7">
        <f t="shared" si="143"/>
        <v>1.1569205696202531</v>
      </c>
      <c r="E9203" s="7">
        <v>0.77128037974683539</v>
      </c>
    </row>
    <row r="9204" spans="1:5" x14ac:dyDescent="0.25">
      <c r="A9204" s="6">
        <v>39469</v>
      </c>
      <c r="B9204" s="7">
        <f t="shared" si="143"/>
        <v>2.3648136075949364</v>
      </c>
      <c r="E9204" s="7">
        <v>1.576542405063291</v>
      </c>
    </row>
    <row r="9205" spans="1:5" x14ac:dyDescent="0.25">
      <c r="A9205" s="6">
        <v>39470</v>
      </c>
      <c r="B9205" s="7">
        <f t="shared" si="143"/>
        <v>2.7571471518987338</v>
      </c>
      <c r="E9205" s="7">
        <v>1.8380981012658226</v>
      </c>
    </row>
    <row r="9206" spans="1:5" x14ac:dyDescent="0.25">
      <c r="A9206" s="6">
        <v>39471</v>
      </c>
      <c r="B9206" s="7">
        <f t="shared" si="143"/>
        <v>1.8241965189873417</v>
      </c>
      <c r="E9206" s="7">
        <v>1.2161310126582279</v>
      </c>
    </row>
    <row r="9207" spans="1:5" x14ac:dyDescent="0.25">
      <c r="A9207" s="6">
        <v>39472</v>
      </c>
      <c r="B9207" s="7">
        <f t="shared" si="143"/>
        <v>1.5724234177215188</v>
      </c>
      <c r="E9207" s="7">
        <v>1.0482822784810126</v>
      </c>
    </row>
    <row r="9208" spans="1:5" x14ac:dyDescent="0.25">
      <c r="A9208" s="6">
        <v>39473</v>
      </c>
      <c r="B9208" s="7">
        <f t="shared" si="143"/>
        <v>1.400970569620253</v>
      </c>
      <c r="E9208" s="7">
        <v>0.93398037974683534</v>
      </c>
    </row>
    <row r="9209" spans="1:5" x14ac:dyDescent="0.25">
      <c r="A9209" s="6">
        <v>39474</v>
      </c>
      <c r="B9209" s="7">
        <f t="shared" si="143"/>
        <v>1.3515427215189872</v>
      </c>
      <c r="E9209" s="7">
        <v>0.9010284810126582</v>
      </c>
    </row>
    <row r="9210" spans="1:5" x14ac:dyDescent="0.25">
      <c r="A9210" s="6">
        <v>39475</v>
      </c>
      <c r="B9210" s="7">
        <f t="shared" si="143"/>
        <v>1.2187053797468355</v>
      </c>
      <c r="E9210" s="7">
        <v>0.81247025316455701</v>
      </c>
    </row>
    <row r="9211" spans="1:5" x14ac:dyDescent="0.25">
      <c r="A9211" s="6">
        <v>39476</v>
      </c>
      <c r="B9211" s="7">
        <f t="shared" si="143"/>
        <v>1.3144718354430378</v>
      </c>
      <c r="E9211" s="7">
        <v>0.8763145569620252</v>
      </c>
    </row>
    <row r="9212" spans="1:5" x14ac:dyDescent="0.25">
      <c r="A9212" s="6">
        <v>39477</v>
      </c>
      <c r="B9212" s="7">
        <f t="shared" si="143"/>
        <v>1.2017145569620253</v>
      </c>
      <c r="E9212" s="7">
        <v>0.80114303797468356</v>
      </c>
    </row>
    <row r="9213" spans="1:5" x14ac:dyDescent="0.25">
      <c r="A9213" s="6">
        <v>39478</v>
      </c>
      <c r="B9213" s="7">
        <f t="shared" si="143"/>
        <v>1.1260281645569619</v>
      </c>
      <c r="E9213" s="7">
        <v>0.75068544303797458</v>
      </c>
    </row>
    <row r="9214" spans="1:5" x14ac:dyDescent="0.25">
      <c r="A9214" s="6">
        <v>39479</v>
      </c>
      <c r="B9214" s="7">
        <f t="shared" si="143"/>
        <v>1.1939914556962026</v>
      </c>
      <c r="E9214" s="7">
        <v>0.79599430379746838</v>
      </c>
    </row>
    <row r="9215" spans="1:5" x14ac:dyDescent="0.25">
      <c r="A9215" s="6">
        <v>39480</v>
      </c>
      <c r="B9215" s="7">
        <f t="shared" si="143"/>
        <v>1.9106952531645569</v>
      </c>
      <c r="E9215" s="7">
        <v>1.273796835443038</v>
      </c>
    </row>
    <row r="9216" spans="1:5" x14ac:dyDescent="0.25">
      <c r="A9216" s="6">
        <v>39481</v>
      </c>
      <c r="B9216" s="7">
        <f t="shared" si="143"/>
        <v>1.4349522151898735</v>
      </c>
      <c r="E9216" s="7">
        <v>0.95663481012658225</v>
      </c>
    </row>
    <row r="9217" spans="1:5" x14ac:dyDescent="0.25">
      <c r="A9217" s="6">
        <v>39482</v>
      </c>
      <c r="B9217" s="7">
        <f t="shared" si="143"/>
        <v>1.2851240506329114</v>
      </c>
      <c r="E9217" s="7">
        <v>0.85674936708860749</v>
      </c>
    </row>
    <row r="9218" spans="1:5" x14ac:dyDescent="0.25">
      <c r="A9218" s="6">
        <v>39483</v>
      </c>
      <c r="B9218" s="7">
        <f t="shared" si="143"/>
        <v>1.2851240506329114</v>
      </c>
      <c r="E9218" s="7">
        <v>0.85674936708860749</v>
      </c>
    </row>
    <row r="9219" spans="1:5" x14ac:dyDescent="0.25">
      <c r="A9219" s="6">
        <v>39484</v>
      </c>
      <c r="B9219" s="7">
        <f t="shared" si="143"/>
        <v>1.1368405063291138</v>
      </c>
      <c r="E9219" s="7">
        <v>0.75789367088607584</v>
      </c>
    </row>
    <row r="9220" spans="1:5" x14ac:dyDescent="0.25">
      <c r="A9220" s="6">
        <v>39485</v>
      </c>
      <c r="B9220" s="7">
        <f t="shared" si="143"/>
        <v>1.056520253164557</v>
      </c>
      <c r="E9220" s="7">
        <v>0.704346835443038</v>
      </c>
    </row>
    <row r="9221" spans="1:5" x14ac:dyDescent="0.25">
      <c r="A9221" s="6">
        <v>39486</v>
      </c>
      <c r="B9221" s="7">
        <f t="shared" si="143"/>
        <v>0.98237848101265801</v>
      </c>
      <c r="E9221" s="7">
        <v>0.65491898734177201</v>
      </c>
    </row>
    <row r="9222" spans="1:5" x14ac:dyDescent="0.25">
      <c r="A9222" s="6">
        <v>39487</v>
      </c>
      <c r="B9222" s="7">
        <f t="shared" si="143"/>
        <v>0.9437629746835442</v>
      </c>
      <c r="E9222" s="7">
        <v>0.62917531645569613</v>
      </c>
    </row>
    <row r="9223" spans="1:5" x14ac:dyDescent="0.25">
      <c r="A9223" s="6">
        <v>39488</v>
      </c>
      <c r="B9223" s="7">
        <f t="shared" si="143"/>
        <v>1.0287170886075951</v>
      </c>
      <c r="E9223" s="7">
        <v>0.68581139240506339</v>
      </c>
    </row>
    <row r="9224" spans="1:5" x14ac:dyDescent="0.25">
      <c r="A9224" s="6">
        <v>39489</v>
      </c>
      <c r="B9224" s="7">
        <f t="shared" ref="B9224:B9287" si="144">+E9224*$B$5</f>
        <v>1.1105819620253163</v>
      </c>
      <c r="E9224" s="7">
        <v>0.74038797468354423</v>
      </c>
    </row>
    <row r="9225" spans="1:5" x14ac:dyDescent="0.25">
      <c r="A9225" s="6">
        <v>39490</v>
      </c>
      <c r="B9225" s="7">
        <f t="shared" si="144"/>
        <v>2.3648136075949364</v>
      </c>
      <c r="E9225" s="7">
        <v>1.576542405063291</v>
      </c>
    </row>
    <row r="9226" spans="1:5" x14ac:dyDescent="0.25">
      <c r="A9226" s="6">
        <v>39491</v>
      </c>
      <c r="B9226" s="7">
        <f t="shared" si="144"/>
        <v>1.6079496835443035</v>
      </c>
      <c r="E9226" s="7">
        <v>1.0719664556962023</v>
      </c>
    </row>
    <row r="9227" spans="1:5" x14ac:dyDescent="0.25">
      <c r="A9227" s="6">
        <v>39492</v>
      </c>
      <c r="B9227" s="7">
        <f t="shared" si="144"/>
        <v>1.3546319620253162</v>
      </c>
      <c r="E9227" s="7">
        <v>0.90308797468354418</v>
      </c>
    </row>
    <row r="9228" spans="1:5" x14ac:dyDescent="0.25">
      <c r="A9228" s="6">
        <v>39493</v>
      </c>
      <c r="B9228" s="7">
        <f t="shared" si="144"/>
        <v>1.6434759493670885</v>
      </c>
      <c r="E9228" s="7">
        <v>1.0956506329113924</v>
      </c>
    </row>
    <row r="9229" spans="1:5" x14ac:dyDescent="0.25">
      <c r="A9229" s="6">
        <v>39494</v>
      </c>
      <c r="B9229" s="7">
        <f t="shared" si="144"/>
        <v>50.365432594936706</v>
      </c>
      <c r="E9229" s="7">
        <v>33.576955063291138</v>
      </c>
    </row>
    <row r="9230" spans="1:5" x14ac:dyDescent="0.25">
      <c r="A9230" s="6">
        <v>39495</v>
      </c>
      <c r="B9230" s="7">
        <f t="shared" si="144"/>
        <v>4.7975905063291133</v>
      </c>
      <c r="E9230" s="7">
        <v>3.1983936708860758</v>
      </c>
    </row>
    <row r="9231" spans="1:5" x14ac:dyDescent="0.25">
      <c r="A9231" s="6">
        <v>39496</v>
      </c>
      <c r="B9231" s="7">
        <f t="shared" si="144"/>
        <v>2.5254541139240505</v>
      </c>
      <c r="E9231" s="7">
        <v>1.6836360759493669</v>
      </c>
    </row>
    <row r="9232" spans="1:5" x14ac:dyDescent="0.25">
      <c r="A9232" s="6">
        <v>39497</v>
      </c>
      <c r="B9232" s="7">
        <f t="shared" si="144"/>
        <v>1.9199629746835443</v>
      </c>
      <c r="E9232" s="7">
        <v>1.2799753164556962</v>
      </c>
    </row>
    <row r="9233" spans="1:5" x14ac:dyDescent="0.25">
      <c r="A9233" s="6">
        <v>39498</v>
      </c>
      <c r="B9233" s="7">
        <f t="shared" si="144"/>
        <v>1.62030664556962</v>
      </c>
      <c r="E9233" s="7">
        <v>1.0802044303797467</v>
      </c>
    </row>
    <row r="9234" spans="1:5" x14ac:dyDescent="0.25">
      <c r="A9234" s="6">
        <v>39499</v>
      </c>
      <c r="B9234" s="7">
        <f t="shared" si="144"/>
        <v>1.4519430379746834</v>
      </c>
      <c r="E9234" s="7">
        <v>0.96796202531645559</v>
      </c>
    </row>
    <row r="9235" spans="1:5" x14ac:dyDescent="0.25">
      <c r="A9235" s="6">
        <v>39500</v>
      </c>
      <c r="B9235" s="7">
        <f t="shared" si="144"/>
        <v>1.3839797468354429</v>
      </c>
      <c r="E9235" s="7">
        <v>0.922653164556962</v>
      </c>
    </row>
    <row r="9236" spans="1:5" x14ac:dyDescent="0.25">
      <c r="A9236" s="6">
        <v>39501</v>
      </c>
      <c r="B9236" s="7">
        <f t="shared" si="144"/>
        <v>1.3839797468354429</v>
      </c>
      <c r="E9236" s="7">
        <v>0.922653164556962</v>
      </c>
    </row>
    <row r="9237" spans="1:5" x14ac:dyDescent="0.25">
      <c r="A9237" s="6">
        <v>39502</v>
      </c>
      <c r="B9237" s="7">
        <f t="shared" si="144"/>
        <v>1.2078930379746835</v>
      </c>
      <c r="E9237" s="7">
        <v>0.80526202531645563</v>
      </c>
    </row>
    <row r="9238" spans="1:5" x14ac:dyDescent="0.25">
      <c r="A9238" s="6">
        <v>39503</v>
      </c>
      <c r="B9238" s="7">
        <f t="shared" si="144"/>
        <v>1.0781449367088607</v>
      </c>
      <c r="E9238" s="7">
        <v>0.71876329113924042</v>
      </c>
    </row>
    <row r="9239" spans="1:5" x14ac:dyDescent="0.25">
      <c r="A9239" s="6">
        <v>39504</v>
      </c>
      <c r="B9239" s="7">
        <f t="shared" si="144"/>
        <v>1.101314240506329</v>
      </c>
      <c r="E9239" s="7">
        <v>0.73420949367088595</v>
      </c>
    </row>
    <row r="9240" spans="1:5" x14ac:dyDescent="0.25">
      <c r="A9240" s="6">
        <v>39505</v>
      </c>
      <c r="B9240" s="7">
        <f t="shared" si="144"/>
        <v>1.0889572784810124</v>
      </c>
      <c r="E9240" s="7">
        <v>0.72597151898734158</v>
      </c>
    </row>
    <row r="9241" spans="1:5" x14ac:dyDescent="0.25">
      <c r="A9241" s="6">
        <v>39506</v>
      </c>
      <c r="B9241" s="7">
        <f t="shared" si="144"/>
        <v>1.1800898734177214</v>
      </c>
      <c r="E9241" s="7">
        <v>0.78672658227848091</v>
      </c>
    </row>
    <row r="9242" spans="1:5" x14ac:dyDescent="0.25">
      <c r="A9242" s="6">
        <v>39507</v>
      </c>
      <c r="B9242" s="7">
        <f t="shared" si="144"/>
        <v>1.0534310126582278</v>
      </c>
      <c r="E9242" s="7">
        <v>0.70228734177215191</v>
      </c>
    </row>
    <row r="9243" spans="1:5" x14ac:dyDescent="0.25">
      <c r="A9243" s="6">
        <v>39508</v>
      </c>
      <c r="B9243" s="7">
        <f t="shared" si="144"/>
        <v>1.9971939873417719</v>
      </c>
      <c r="E9243" s="7">
        <v>1.3314626582278479</v>
      </c>
    </row>
    <row r="9244" spans="1:5" x14ac:dyDescent="0.25">
      <c r="A9244" s="6">
        <v>39509</v>
      </c>
      <c r="B9244" s="7">
        <f t="shared" si="144"/>
        <v>11.294263291139242</v>
      </c>
      <c r="E9244" s="7">
        <v>7.5295088607594938</v>
      </c>
    </row>
    <row r="9245" spans="1:5" x14ac:dyDescent="0.25">
      <c r="A9245" s="6">
        <v>39510</v>
      </c>
      <c r="B9245" s="7">
        <f t="shared" si="144"/>
        <v>5.3876354430379738</v>
      </c>
      <c r="E9245" s="7">
        <v>3.591756962025316</v>
      </c>
    </row>
    <row r="9246" spans="1:5" x14ac:dyDescent="0.25">
      <c r="A9246" s="6">
        <v>39511</v>
      </c>
      <c r="B9246" s="7">
        <f t="shared" si="144"/>
        <v>2.6227651898734172</v>
      </c>
      <c r="E9246" s="7">
        <v>1.7485101265822782</v>
      </c>
    </row>
    <row r="9247" spans="1:5" x14ac:dyDescent="0.25">
      <c r="A9247" s="6">
        <v>39512</v>
      </c>
      <c r="B9247" s="7">
        <f t="shared" si="144"/>
        <v>1.9261414556962024</v>
      </c>
      <c r="E9247" s="7">
        <v>1.2840943037974684</v>
      </c>
    </row>
    <row r="9248" spans="1:5" x14ac:dyDescent="0.25">
      <c r="A9248" s="6">
        <v>39513</v>
      </c>
      <c r="B9248" s="7">
        <f t="shared" si="144"/>
        <v>2.3339212025316454</v>
      </c>
      <c r="E9248" s="7">
        <v>1.5559474683544303</v>
      </c>
    </row>
    <row r="9249" spans="1:5" x14ac:dyDescent="0.25">
      <c r="A9249" s="6">
        <v>39514</v>
      </c>
      <c r="B9249" s="7">
        <f t="shared" si="144"/>
        <v>1.8334642405063291</v>
      </c>
      <c r="E9249" s="7">
        <v>1.222309493670886</v>
      </c>
    </row>
    <row r="9250" spans="1:5" x14ac:dyDescent="0.25">
      <c r="A9250" s="6">
        <v>39515</v>
      </c>
      <c r="B9250" s="7">
        <f t="shared" si="144"/>
        <v>1.6743683544303796</v>
      </c>
      <c r="E9250" s="7">
        <v>1.1162455696202531</v>
      </c>
    </row>
    <row r="9251" spans="1:5" x14ac:dyDescent="0.25">
      <c r="A9251" s="6">
        <v>39516</v>
      </c>
      <c r="B9251" s="7">
        <f t="shared" si="144"/>
        <v>1.62030664556962</v>
      </c>
      <c r="E9251" s="7">
        <v>1.0802044303797467</v>
      </c>
    </row>
    <row r="9252" spans="1:5" x14ac:dyDescent="0.25">
      <c r="A9252" s="6">
        <v>39517</v>
      </c>
      <c r="B9252" s="7">
        <f t="shared" si="144"/>
        <v>2.7695041139240506</v>
      </c>
      <c r="E9252" s="7">
        <v>1.846336075949367</v>
      </c>
    </row>
    <row r="9253" spans="1:5" x14ac:dyDescent="0.25">
      <c r="A9253" s="6">
        <v>39518</v>
      </c>
      <c r="B9253" s="7">
        <f t="shared" si="144"/>
        <v>1.9045167721518987</v>
      </c>
      <c r="E9253" s="7">
        <v>1.2696778481012658</v>
      </c>
    </row>
    <row r="9254" spans="1:5" x14ac:dyDescent="0.25">
      <c r="A9254" s="6">
        <v>39519</v>
      </c>
      <c r="B9254" s="7">
        <f t="shared" si="144"/>
        <v>3.2066316455696198</v>
      </c>
      <c r="E9254" s="7">
        <v>2.1377544303797467</v>
      </c>
    </row>
    <row r="9255" spans="1:5" x14ac:dyDescent="0.25">
      <c r="A9255" s="6">
        <v>39520</v>
      </c>
      <c r="B9255" s="7">
        <f t="shared" si="144"/>
        <v>2.1207636075949368</v>
      </c>
      <c r="E9255" s="7">
        <v>1.4138424050632912</v>
      </c>
    </row>
    <row r="9256" spans="1:5" x14ac:dyDescent="0.25">
      <c r="A9256" s="6">
        <v>39521</v>
      </c>
      <c r="B9256" s="7">
        <f t="shared" si="144"/>
        <v>1.8303750000000001</v>
      </c>
      <c r="E9256" s="7">
        <v>1.2202500000000001</v>
      </c>
    </row>
    <row r="9257" spans="1:5" x14ac:dyDescent="0.25">
      <c r="A9257" s="6">
        <v>39522</v>
      </c>
      <c r="B9257" s="7">
        <f t="shared" si="144"/>
        <v>1.669734493670886</v>
      </c>
      <c r="E9257" s="7">
        <v>1.1131563291139239</v>
      </c>
    </row>
    <row r="9258" spans="1:5" x14ac:dyDescent="0.25">
      <c r="A9258" s="6">
        <v>39523</v>
      </c>
      <c r="B9258" s="7">
        <f t="shared" si="144"/>
        <v>1.5724234177215188</v>
      </c>
      <c r="E9258" s="7">
        <v>1.0482822784810126</v>
      </c>
    </row>
    <row r="9259" spans="1:5" x14ac:dyDescent="0.25">
      <c r="A9259" s="6">
        <v>39524</v>
      </c>
      <c r="B9259" s="7">
        <f t="shared" si="144"/>
        <v>1.5029155063291137</v>
      </c>
      <c r="E9259" s="7">
        <v>1.0019436708860758</v>
      </c>
    </row>
    <row r="9260" spans="1:5" x14ac:dyDescent="0.25">
      <c r="A9260" s="6">
        <v>39525</v>
      </c>
      <c r="B9260" s="7">
        <f t="shared" si="144"/>
        <v>1.4534876582278478</v>
      </c>
      <c r="E9260" s="7">
        <v>0.96899177215189858</v>
      </c>
    </row>
    <row r="9261" spans="1:5" x14ac:dyDescent="0.25">
      <c r="A9261" s="6">
        <v>39526</v>
      </c>
      <c r="B9261" s="7">
        <f t="shared" si="144"/>
        <v>1.3808905063291141</v>
      </c>
      <c r="E9261" s="7">
        <v>0.92059367088607602</v>
      </c>
    </row>
    <row r="9262" spans="1:5" x14ac:dyDescent="0.25">
      <c r="A9262" s="6">
        <v>39527</v>
      </c>
      <c r="B9262" s="7">
        <f t="shared" si="144"/>
        <v>1.3021148734177215</v>
      </c>
      <c r="E9262" s="7">
        <v>0.86807658227848095</v>
      </c>
    </row>
    <row r="9263" spans="1:5" x14ac:dyDescent="0.25">
      <c r="A9263" s="6">
        <v>39528</v>
      </c>
      <c r="B9263" s="7">
        <f t="shared" si="144"/>
        <v>1.2959363924050631</v>
      </c>
      <c r="E9263" s="7">
        <v>0.86395759493670876</v>
      </c>
    </row>
    <row r="9264" spans="1:5" x14ac:dyDescent="0.25">
      <c r="A9264" s="6">
        <v>39529</v>
      </c>
      <c r="B9264" s="7">
        <f t="shared" si="144"/>
        <v>1.8489104430379746</v>
      </c>
      <c r="E9264" s="7">
        <v>1.2326069620253164</v>
      </c>
    </row>
    <row r="9265" spans="1:5" x14ac:dyDescent="0.25">
      <c r="A9265" s="6">
        <v>39530</v>
      </c>
      <c r="B9265" s="7">
        <f t="shared" si="144"/>
        <v>1.4519430379746834</v>
      </c>
      <c r="E9265" s="7">
        <v>0.96796202531645559</v>
      </c>
    </row>
    <row r="9266" spans="1:5" x14ac:dyDescent="0.25">
      <c r="A9266" s="6">
        <v>39531</v>
      </c>
      <c r="B9266" s="7">
        <f t="shared" si="144"/>
        <v>1.3453642405063291</v>
      </c>
      <c r="E9266" s="7">
        <v>0.89690949367088613</v>
      </c>
    </row>
    <row r="9267" spans="1:5" x14ac:dyDescent="0.25">
      <c r="A9267" s="6">
        <v>39532</v>
      </c>
      <c r="B9267" s="7">
        <f t="shared" si="144"/>
        <v>1.3175610759493672</v>
      </c>
      <c r="E9267" s="7">
        <v>0.87837405063291141</v>
      </c>
    </row>
    <row r="9268" spans="1:5" x14ac:dyDescent="0.25">
      <c r="A9268" s="6">
        <v>39533</v>
      </c>
      <c r="B9268" s="7">
        <f t="shared" si="144"/>
        <v>1.2835794303797465</v>
      </c>
      <c r="E9268" s="7">
        <v>0.85571962025316439</v>
      </c>
    </row>
    <row r="9269" spans="1:5" x14ac:dyDescent="0.25">
      <c r="A9269" s="6">
        <v>39534</v>
      </c>
      <c r="B9269" s="7">
        <f t="shared" si="144"/>
        <v>1.2017145569620253</v>
      </c>
      <c r="E9269" s="7">
        <v>0.80114303797468356</v>
      </c>
    </row>
    <row r="9270" spans="1:5" x14ac:dyDescent="0.25">
      <c r="A9270" s="6">
        <v>39535</v>
      </c>
      <c r="B9270" s="7">
        <f t="shared" si="144"/>
        <v>1.1909022151898734</v>
      </c>
      <c r="E9270" s="7">
        <v>0.79393481012658229</v>
      </c>
    </row>
    <row r="9271" spans="1:5" x14ac:dyDescent="0.25">
      <c r="A9271" s="6">
        <v>39536</v>
      </c>
      <c r="B9271" s="7">
        <f t="shared" si="144"/>
        <v>1.7299746835443037</v>
      </c>
      <c r="E9271" s="7">
        <v>1.1533164556962026</v>
      </c>
    </row>
    <row r="9272" spans="1:5" x14ac:dyDescent="0.25">
      <c r="A9272" s="6">
        <v>39537</v>
      </c>
      <c r="B9272" s="7">
        <f t="shared" si="144"/>
        <v>1.4210506329113923</v>
      </c>
      <c r="E9272" s="7">
        <v>0.94736708860759489</v>
      </c>
    </row>
    <row r="9273" spans="1:5" x14ac:dyDescent="0.25">
      <c r="A9273" s="6">
        <v>39538</v>
      </c>
      <c r="B9273" s="7">
        <f t="shared" si="144"/>
        <v>1.268133227848101</v>
      </c>
      <c r="E9273" s="7">
        <v>0.84542215189873404</v>
      </c>
    </row>
    <row r="9274" spans="1:5" x14ac:dyDescent="0.25">
      <c r="A9274" s="6">
        <v>39539</v>
      </c>
      <c r="B9274" s="7">
        <f t="shared" si="144"/>
        <v>1.2557762658227845</v>
      </c>
      <c r="E9274" s="7">
        <v>0.83718417721518967</v>
      </c>
    </row>
    <row r="9275" spans="1:5" x14ac:dyDescent="0.25">
      <c r="A9275" s="6">
        <v>39540</v>
      </c>
      <c r="B9275" s="7">
        <f t="shared" si="144"/>
        <v>2.922421518987341</v>
      </c>
      <c r="E9275" s="7">
        <v>1.9482810126582275</v>
      </c>
    </row>
    <row r="9276" spans="1:5" x14ac:dyDescent="0.25">
      <c r="A9276" s="6">
        <v>39541</v>
      </c>
      <c r="B9276" s="7">
        <f t="shared" si="144"/>
        <v>1.7855810126582277</v>
      </c>
      <c r="E9276" s="7">
        <v>1.1903873417721518</v>
      </c>
    </row>
    <row r="9277" spans="1:5" x14ac:dyDescent="0.25">
      <c r="A9277" s="6">
        <v>39542</v>
      </c>
      <c r="B9277" s="7">
        <f t="shared" si="144"/>
        <v>1.4797462025316455</v>
      </c>
      <c r="E9277" s="7">
        <v>0.98649746835443031</v>
      </c>
    </row>
    <row r="9278" spans="1:5" x14ac:dyDescent="0.25">
      <c r="A9278" s="6">
        <v>39543</v>
      </c>
      <c r="B9278" s="7">
        <f t="shared" si="144"/>
        <v>1.5616110759493669</v>
      </c>
      <c r="E9278" s="7">
        <v>1.0410740506329113</v>
      </c>
    </row>
    <row r="9279" spans="1:5" x14ac:dyDescent="0.25">
      <c r="A9279" s="6">
        <v>39544</v>
      </c>
      <c r="B9279" s="7">
        <f t="shared" si="144"/>
        <v>1.3839797468354429</v>
      </c>
      <c r="E9279" s="7">
        <v>0.922653164556962</v>
      </c>
    </row>
    <row r="9280" spans="1:5" x14ac:dyDescent="0.25">
      <c r="A9280" s="6">
        <v>39545</v>
      </c>
      <c r="B9280" s="7">
        <f t="shared" si="144"/>
        <v>1.4689338607594933</v>
      </c>
      <c r="E9280" s="7">
        <v>0.97928924050632893</v>
      </c>
    </row>
    <row r="9281" spans="1:5" x14ac:dyDescent="0.25">
      <c r="A9281" s="6">
        <v>39546</v>
      </c>
      <c r="B9281" s="7">
        <f t="shared" si="144"/>
        <v>1.3638996835443038</v>
      </c>
      <c r="E9281" s="7">
        <v>0.90926645569620246</v>
      </c>
    </row>
    <row r="9282" spans="1:5" x14ac:dyDescent="0.25">
      <c r="A9282" s="6">
        <v>39547</v>
      </c>
      <c r="B9282" s="7">
        <f t="shared" si="144"/>
        <v>1.3870689873417721</v>
      </c>
      <c r="E9282" s="7">
        <v>0.92471265822784809</v>
      </c>
    </row>
    <row r="9283" spans="1:5" x14ac:dyDescent="0.25">
      <c r="A9283" s="6">
        <v>39548</v>
      </c>
      <c r="B9283" s="7">
        <f t="shared" si="144"/>
        <v>1.268133227848101</v>
      </c>
      <c r="E9283" s="7">
        <v>0.84542215189873404</v>
      </c>
    </row>
    <row r="9284" spans="1:5" x14ac:dyDescent="0.25">
      <c r="A9284" s="6">
        <v>39549</v>
      </c>
      <c r="B9284" s="7">
        <f t="shared" si="144"/>
        <v>1.2356962025316456</v>
      </c>
      <c r="E9284" s="7">
        <v>0.82379746835443035</v>
      </c>
    </row>
    <row r="9285" spans="1:5" x14ac:dyDescent="0.25">
      <c r="A9285" s="6">
        <v>39550</v>
      </c>
      <c r="B9285" s="7">
        <f t="shared" si="144"/>
        <v>1.2187053797468355</v>
      </c>
      <c r="E9285" s="7">
        <v>0.81247025316455701</v>
      </c>
    </row>
    <row r="9286" spans="1:5" x14ac:dyDescent="0.25">
      <c r="A9286" s="6">
        <v>39551</v>
      </c>
      <c r="B9286" s="7">
        <f t="shared" si="144"/>
        <v>1.1692775316455695</v>
      </c>
      <c r="E9286" s="7">
        <v>0.77951835443037965</v>
      </c>
    </row>
    <row r="9287" spans="1:5" x14ac:dyDescent="0.25">
      <c r="A9287" s="6">
        <v>39552</v>
      </c>
      <c r="B9287" s="7">
        <f t="shared" si="144"/>
        <v>1.1368405063291138</v>
      </c>
      <c r="E9287" s="7">
        <v>0.75789367088607584</v>
      </c>
    </row>
    <row r="9288" spans="1:5" x14ac:dyDescent="0.25">
      <c r="A9288" s="6">
        <v>39553</v>
      </c>
      <c r="B9288" s="7">
        <f t="shared" ref="B9288:B9351" si="145">+E9288*$B$5</f>
        <v>1.1368405063291138</v>
      </c>
      <c r="E9288" s="7">
        <v>0.75789367088607584</v>
      </c>
    </row>
    <row r="9289" spans="1:5" x14ac:dyDescent="0.25">
      <c r="A9289" s="6">
        <v>39554</v>
      </c>
      <c r="B9289" s="7">
        <f t="shared" si="145"/>
        <v>1.1213943037974683</v>
      </c>
      <c r="E9289" s="7">
        <v>0.74759620253164549</v>
      </c>
    </row>
    <row r="9290" spans="1:5" x14ac:dyDescent="0.25">
      <c r="A9290" s="6">
        <v>39555</v>
      </c>
      <c r="B9290" s="7">
        <f t="shared" si="145"/>
        <v>1.1044034810126582</v>
      </c>
      <c r="E9290" s="7">
        <v>0.73626898734177215</v>
      </c>
    </row>
    <row r="9291" spans="1:5" x14ac:dyDescent="0.25">
      <c r="A9291" s="6">
        <v>39556</v>
      </c>
      <c r="B9291" s="7">
        <f t="shared" si="145"/>
        <v>1.2804901898734176</v>
      </c>
      <c r="E9291" s="7">
        <v>0.85366012658227841</v>
      </c>
    </row>
    <row r="9292" spans="1:5" x14ac:dyDescent="0.25">
      <c r="A9292" s="6">
        <v>39557</v>
      </c>
      <c r="B9292" s="7">
        <f t="shared" si="145"/>
        <v>1.4967370253164556</v>
      </c>
      <c r="E9292" s="7">
        <v>0.99782468354430365</v>
      </c>
    </row>
    <row r="9293" spans="1:5" x14ac:dyDescent="0.25">
      <c r="A9293" s="6">
        <v>39558</v>
      </c>
      <c r="B9293" s="7">
        <f t="shared" si="145"/>
        <v>1.5554325949367085</v>
      </c>
      <c r="E9293" s="7">
        <v>1.0369550632911391</v>
      </c>
    </row>
    <row r="9294" spans="1:5" x14ac:dyDescent="0.25">
      <c r="A9294" s="6">
        <v>39559</v>
      </c>
      <c r="B9294" s="7">
        <f t="shared" si="145"/>
        <v>2.0466218354430379</v>
      </c>
      <c r="E9294" s="7">
        <v>1.3644145569620252</v>
      </c>
    </row>
    <row r="9295" spans="1:5" x14ac:dyDescent="0.25">
      <c r="A9295" s="6">
        <v>39560</v>
      </c>
      <c r="B9295" s="7">
        <f t="shared" si="145"/>
        <v>4.5597189873417721</v>
      </c>
      <c r="E9295" s="7">
        <v>3.0398126582278482</v>
      </c>
    </row>
    <row r="9296" spans="1:5" x14ac:dyDescent="0.25">
      <c r="A9296" s="6">
        <v>39561</v>
      </c>
      <c r="B9296" s="7">
        <f t="shared" si="145"/>
        <v>46.326250632911389</v>
      </c>
      <c r="E9296" s="7">
        <v>30.884167088607594</v>
      </c>
    </row>
    <row r="9297" spans="1:5" x14ac:dyDescent="0.25">
      <c r="A9297" s="6">
        <v>39562</v>
      </c>
      <c r="B9297" s="7">
        <f t="shared" si="145"/>
        <v>5.3382075949367085</v>
      </c>
      <c r="E9297" s="7">
        <v>3.558805063291139</v>
      </c>
    </row>
    <row r="9298" spans="1:5" x14ac:dyDescent="0.25">
      <c r="A9298" s="6">
        <v>39563</v>
      </c>
      <c r="B9298" s="7">
        <f t="shared" si="145"/>
        <v>3.4290569620253164</v>
      </c>
      <c r="E9298" s="7">
        <v>2.2860379746835444</v>
      </c>
    </row>
    <row r="9299" spans="1:5" x14ac:dyDescent="0.25">
      <c r="A9299" s="6">
        <v>39564</v>
      </c>
      <c r="B9299" s="7">
        <f t="shared" si="145"/>
        <v>2.4065183544303794</v>
      </c>
      <c r="E9299" s="7">
        <v>1.6043455696202529</v>
      </c>
    </row>
    <row r="9300" spans="1:5" x14ac:dyDescent="0.25">
      <c r="A9300" s="6">
        <v>39565</v>
      </c>
      <c r="B9300" s="7">
        <f t="shared" si="145"/>
        <v>2.0821481012658225</v>
      </c>
      <c r="E9300" s="7">
        <v>1.3880987341772151</v>
      </c>
    </row>
    <row r="9301" spans="1:5" x14ac:dyDescent="0.25">
      <c r="A9301" s="6">
        <v>39566</v>
      </c>
      <c r="B9301" s="7">
        <f t="shared" si="145"/>
        <v>2.2319762658227851</v>
      </c>
      <c r="E9301" s="7">
        <v>1.4879841772151901</v>
      </c>
    </row>
    <row r="9302" spans="1:5" x14ac:dyDescent="0.25">
      <c r="A9302" s="6">
        <v>39567</v>
      </c>
      <c r="B9302" s="7">
        <f t="shared" si="145"/>
        <v>1.9585784810126581</v>
      </c>
      <c r="E9302" s="7">
        <v>1.3057189873417721</v>
      </c>
    </row>
    <row r="9303" spans="1:5" x14ac:dyDescent="0.25">
      <c r="A9303" s="6">
        <v>39568</v>
      </c>
      <c r="B9303" s="7">
        <f t="shared" si="145"/>
        <v>110.26889525316454</v>
      </c>
      <c r="E9303" s="7">
        <v>73.512596835443034</v>
      </c>
    </row>
    <row r="9304" spans="1:5" x14ac:dyDescent="0.25">
      <c r="A9304" s="6">
        <v>39569</v>
      </c>
      <c r="B9304" s="7">
        <f t="shared" si="145"/>
        <v>5.43706329113924</v>
      </c>
      <c r="E9304" s="7">
        <v>3.6247088607594935</v>
      </c>
    </row>
    <row r="9305" spans="1:5" x14ac:dyDescent="0.25">
      <c r="A9305" s="6">
        <v>39570</v>
      </c>
      <c r="B9305" s="7">
        <f t="shared" si="145"/>
        <v>4.2693303797468349</v>
      </c>
      <c r="E9305" s="7">
        <v>2.8462202531645566</v>
      </c>
    </row>
    <row r="9306" spans="1:5" x14ac:dyDescent="0.25">
      <c r="A9306" s="6">
        <v>39571</v>
      </c>
      <c r="B9306" s="7">
        <f t="shared" si="145"/>
        <v>3.4645832278481006</v>
      </c>
      <c r="E9306" s="7">
        <v>2.3097221518987339</v>
      </c>
    </row>
    <row r="9307" spans="1:5" x14ac:dyDescent="0.25">
      <c r="A9307" s="6">
        <v>39572</v>
      </c>
      <c r="B9307" s="7">
        <f t="shared" si="145"/>
        <v>2.922421518987341</v>
      </c>
      <c r="E9307" s="7">
        <v>1.9482810126582275</v>
      </c>
    </row>
    <row r="9308" spans="1:5" x14ac:dyDescent="0.25">
      <c r="A9308" s="6">
        <v>39573</v>
      </c>
      <c r="B9308" s="7">
        <f t="shared" si="145"/>
        <v>3.2715056962025311</v>
      </c>
      <c r="E9308" s="7">
        <v>2.181003797468354</v>
      </c>
    </row>
    <row r="9309" spans="1:5" x14ac:dyDescent="0.25">
      <c r="A9309" s="6">
        <v>39574</v>
      </c>
      <c r="B9309" s="7">
        <f t="shared" si="145"/>
        <v>2.990384810126582</v>
      </c>
      <c r="E9309" s="7">
        <v>1.9935898734177213</v>
      </c>
    </row>
    <row r="9310" spans="1:5" x14ac:dyDescent="0.25">
      <c r="A9310" s="6">
        <v>39575</v>
      </c>
      <c r="B9310" s="7">
        <f t="shared" si="145"/>
        <v>2.8668151898734173</v>
      </c>
      <c r="E9310" s="7">
        <v>1.9112101265822783</v>
      </c>
    </row>
    <row r="9311" spans="1:5" x14ac:dyDescent="0.25">
      <c r="A9311" s="6">
        <v>39576</v>
      </c>
      <c r="B9311" s="7">
        <f t="shared" si="145"/>
        <v>4.028369620253164</v>
      </c>
      <c r="E9311" s="7">
        <v>2.685579746835443</v>
      </c>
    </row>
    <row r="9312" spans="1:5" x14ac:dyDescent="0.25">
      <c r="A9312" s="6">
        <v>39577</v>
      </c>
      <c r="B9312" s="7">
        <f t="shared" si="145"/>
        <v>15.512621202531644</v>
      </c>
      <c r="E9312" s="7">
        <v>10.341747468354429</v>
      </c>
    </row>
    <row r="9313" spans="1:5" x14ac:dyDescent="0.25">
      <c r="A9313" s="6">
        <v>39578</v>
      </c>
      <c r="B9313" s="7">
        <f t="shared" si="145"/>
        <v>5.5251066455696201</v>
      </c>
      <c r="E9313" s="7">
        <v>3.6834044303797464</v>
      </c>
    </row>
    <row r="9314" spans="1:5" x14ac:dyDescent="0.25">
      <c r="A9314" s="6">
        <v>39579</v>
      </c>
      <c r="B9314" s="7">
        <f t="shared" si="145"/>
        <v>6.4302541139240503</v>
      </c>
      <c r="E9314" s="7">
        <v>4.2868360759493669</v>
      </c>
    </row>
    <row r="9315" spans="1:5" x14ac:dyDescent="0.25">
      <c r="A9315" s="6">
        <v>39580</v>
      </c>
      <c r="B9315" s="7">
        <f t="shared" si="145"/>
        <v>5.2223610759493662</v>
      </c>
      <c r="E9315" s="7">
        <v>3.4815740506329109</v>
      </c>
    </row>
    <row r="9316" spans="1:5" x14ac:dyDescent="0.25">
      <c r="A9316" s="6">
        <v>39581</v>
      </c>
      <c r="B9316" s="7">
        <f t="shared" si="145"/>
        <v>4.2029117088607588</v>
      </c>
      <c r="E9316" s="7">
        <v>2.801941139240506</v>
      </c>
    </row>
    <row r="9317" spans="1:5" x14ac:dyDescent="0.25">
      <c r="A9317" s="6">
        <v>39582</v>
      </c>
      <c r="B9317" s="7">
        <f t="shared" si="145"/>
        <v>4.6477623417721521</v>
      </c>
      <c r="E9317" s="7">
        <v>3.0985082278481011</v>
      </c>
    </row>
    <row r="9318" spans="1:5" x14ac:dyDescent="0.25">
      <c r="A9318" s="6">
        <v>39583</v>
      </c>
      <c r="B9318" s="7">
        <f t="shared" si="145"/>
        <v>3.9001661392405058</v>
      </c>
      <c r="E9318" s="7">
        <v>2.6001107594936705</v>
      </c>
    </row>
    <row r="9319" spans="1:5" x14ac:dyDescent="0.25">
      <c r="A9319" s="6">
        <v>39584</v>
      </c>
      <c r="B9319" s="7">
        <f t="shared" si="145"/>
        <v>3.3271120253164552</v>
      </c>
      <c r="E9319" s="7">
        <v>2.2180746835443035</v>
      </c>
    </row>
    <row r="9320" spans="1:5" x14ac:dyDescent="0.25">
      <c r="A9320" s="6">
        <v>39585</v>
      </c>
      <c r="B9320" s="7">
        <f t="shared" si="145"/>
        <v>2.9981079113924052</v>
      </c>
      <c r="E9320" s="7">
        <v>1.9987386075949367</v>
      </c>
    </row>
    <row r="9321" spans="1:5" x14ac:dyDescent="0.25">
      <c r="A9321" s="6">
        <v>39586</v>
      </c>
      <c r="B9321" s="7">
        <f t="shared" si="145"/>
        <v>2.8158427215189872</v>
      </c>
      <c r="E9321" s="7">
        <v>1.877228481012658</v>
      </c>
    </row>
    <row r="9322" spans="1:5" x14ac:dyDescent="0.25">
      <c r="A9322" s="6">
        <v>39587</v>
      </c>
      <c r="B9322" s="7">
        <f t="shared" si="145"/>
        <v>2.6907284810126582</v>
      </c>
      <c r="E9322" s="7">
        <v>1.7938189873417723</v>
      </c>
    </row>
    <row r="9323" spans="1:5" x14ac:dyDescent="0.25">
      <c r="A9323" s="6">
        <v>39588</v>
      </c>
      <c r="B9323" s="7">
        <f t="shared" si="145"/>
        <v>2.593417405063291</v>
      </c>
      <c r="E9323" s="7">
        <v>1.7289449367088607</v>
      </c>
    </row>
    <row r="9324" spans="1:5" x14ac:dyDescent="0.25">
      <c r="A9324" s="6">
        <v>39589</v>
      </c>
      <c r="B9324" s="7">
        <f t="shared" si="145"/>
        <v>2.4018844936708859</v>
      </c>
      <c r="E9324" s="7">
        <v>1.6012563291139239</v>
      </c>
    </row>
    <row r="9325" spans="1:5" x14ac:dyDescent="0.25">
      <c r="A9325" s="6">
        <v>39590</v>
      </c>
      <c r="B9325" s="7">
        <f t="shared" si="145"/>
        <v>8.6637749999999993</v>
      </c>
      <c r="E9325" s="7">
        <v>5.7758499999999993</v>
      </c>
    </row>
    <row r="9326" spans="1:5" x14ac:dyDescent="0.25">
      <c r="A9326" s="6">
        <v>39591</v>
      </c>
      <c r="B9326" s="7">
        <f t="shared" si="145"/>
        <v>4.2137240506329112</v>
      </c>
      <c r="E9326" s="7">
        <v>2.8091493670886076</v>
      </c>
    </row>
    <row r="9327" spans="1:5" x14ac:dyDescent="0.25">
      <c r="A9327" s="6">
        <v>39592</v>
      </c>
      <c r="B9327" s="7">
        <f t="shared" si="145"/>
        <v>3.7379810126582269</v>
      </c>
      <c r="E9327" s="7">
        <v>2.4919873417721514</v>
      </c>
    </row>
    <row r="9328" spans="1:5" x14ac:dyDescent="0.25">
      <c r="A9328" s="6">
        <v>39593</v>
      </c>
      <c r="B9328" s="7">
        <f t="shared" si="145"/>
        <v>4.0638958860759491</v>
      </c>
      <c r="E9328" s="7">
        <v>2.7092639240506324</v>
      </c>
    </row>
    <row r="9329" spans="1:5" x14ac:dyDescent="0.25">
      <c r="A9329" s="6">
        <v>39594</v>
      </c>
      <c r="B9329" s="7">
        <f t="shared" si="145"/>
        <v>3.4923863924050638</v>
      </c>
      <c r="E9329" s="7">
        <v>2.328257594936709</v>
      </c>
    </row>
    <row r="9330" spans="1:5" x14ac:dyDescent="0.25">
      <c r="A9330" s="6">
        <v>39595</v>
      </c>
      <c r="B9330" s="7">
        <f t="shared" si="145"/>
        <v>3.0336341772151894</v>
      </c>
      <c r="E9330" s="7">
        <v>2.0224227848101264</v>
      </c>
    </row>
    <row r="9331" spans="1:5" x14ac:dyDescent="0.25">
      <c r="A9331" s="6">
        <v>39596</v>
      </c>
      <c r="B9331" s="7">
        <f t="shared" si="145"/>
        <v>4.6354053797468353</v>
      </c>
      <c r="E9331" s="7">
        <v>3.0902702531645567</v>
      </c>
    </row>
    <row r="9332" spans="1:5" x14ac:dyDescent="0.25">
      <c r="A9332" s="6">
        <v>39597</v>
      </c>
      <c r="B9332" s="7">
        <f t="shared" si="145"/>
        <v>2.468303164556962</v>
      </c>
      <c r="E9332" s="7">
        <v>1.6455354430379747</v>
      </c>
    </row>
    <row r="9333" spans="1:5" x14ac:dyDescent="0.25">
      <c r="A9333" s="6">
        <v>39598</v>
      </c>
      <c r="B9333" s="7">
        <f t="shared" si="145"/>
        <v>3.1896408227848099</v>
      </c>
      <c r="E9333" s="7">
        <v>2.1264272151898731</v>
      </c>
    </row>
    <row r="9334" spans="1:5" x14ac:dyDescent="0.25">
      <c r="A9334" s="6">
        <v>39599</v>
      </c>
      <c r="B9334" s="7">
        <f t="shared" si="145"/>
        <v>2.9625816455696201</v>
      </c>
      <c r="E9334" s="7">
        <v>1.9750544303797466</v>
      </c>
    </row>
    <row r="9335" spans="1:5" x14ac:dyDescent="0.25">
      <c r="A9335" s="6">
        <v>39600</v>
      </c>
      <c r="B9335" s="7">
        <f t="shared" si="145"/>
        <v>7.4249895569620259</v>
      </c>
      <c r="E9335" s="7">
        <v>4.9499930379746839</v>
      </c>
    </row>
    <row r="9336" spans="1:5" x14ac:dyDescent="0.25">
      <c r="A9336" s="6">
        <v>39601</v>
      </c>
      <c r="B9336" s="7">
        <f t="shared" si="145"/>
        <v>10.018406962025315</v>
      </c>
      <c r="E9336" s="7">
        <v>6.6789379746835431</v>
      </c>
    </row>
    <row r="9337" spans="1:5" x14ac:dyDescent="0.25">
      <c r="A9337" s="6">
        <v>39602</v>
      </c>
      <c r="B9337" s="7">
        <f t="shared" si="145"/>
        <v>3.6190452531645567</v>
      </c>
      <c r="E9337" s="7">
        <v>2.4126968354430378</v>
      </c>
    </row>
    <row r="9338" spans="1:5" x14ac:dyDescent="0.25">
      <c r="A9338" s="6">
        <v>39603</v>
      </c>
      <c r="B9338" s="7">
        <f t="shared" si="145"/>
        <v>5.0184712025316447</v>
      </c>
      <c r="E9338" s="7">
        <v>3.3456474683544299</v>
      </c>
    </row>
    <row r="9339" spans="1:5" x14ac:dyDescent="0.25">
      <c r="A9339" s="6">
        <v>39604</v>
      </c>
      <c r="B9339" s="7">
        <f t="shared" si="145"/>
        <v>4.2415272151898735</v>
      </c>
      <c r="E9339" s="7">
        <v>2.8276848101265823</v>
      </c>
    </row>
    <row r="9340" spans="1:5" x14ac:dyDescent="0.25">
      <c r="A9340" s="6">
        <v>39605</v>
      </c>
      <c r="B9340" s="7">
        <f t="shared" si="145"/>
        <v>4.3156689873417724</v>
      </c>
      <c r="E9340" s="7">
        <v>2.8771126582278481</v>
      </c>
    </row>
    <row r="9341" spans="1:5" x14ac:dyDescent="0.25">
      <c r="A9341" s="6">
        <v>39606</v>
      </c>
      <c r="B9341" s="7">
        <f t="shared" si="145"/>
        <v>7.7045658227848097</v>
      </c>
      <c r="E9341" s="7">
        <v>5.1363772151898734</v>
      </c>
    </row>
    <row r="9342" spans="1:5" x14ac:dyDescent="0.25">
      <c r="A9342" s="6">
        <v>39607</v>
      </c>
      <c r="B9342" s="7">
        <f t="shared" si="145"/>
        <v>11.28808481012658</v>
      </c>
      <c r="E9342" s="7">
        <v>7.5253898734177209</v>
      </c>
    </row>
    <row r="9343" spans="1:5" x14ac:dyDescent="0.25">
      <c r="A9343" s="6">
        <v>39608</v>
      </c>
      <c r="B9343" s="7">
        <f t="shared" si="145"/>
        <v>7.2149212025316452</v>
      </c>
      <c r="E9343" s="7">
        <v>4.8099474683544301</v>
      </c>
    </row>
    <row r="9344" spans="1:5" x14ac:dyDescent="0.25">
      <c r="A9344" s="6">
        <v>39609</v>
      </c>
      <c r="B9344" s="7">
        <f t="shared" si="145"/>
        <v>9.4994145569620247</v>
      </c>
      <c r="E9344" s="7">
        <v>6.3329430379746832</v>
      </c>
    </row>
    <row r="9345" spans="1:5" x14ac:dyDescent="0.25">
      <c r="A9345" s="6">
        <v>39610</v>
      </c>
      <c r="B9345" s="7">
        <f t="shared" si="145"/>
        <v>8.1602287974683545</v>
      </c>
      <c r="E9345" s="7">
        <v>5.4401525316455697</v>
      </c>
    </row>
    <row r="9346" spans="1:5" x14ac:dyDescent="0.25">
      <c r="A9346" s="6">
        <v>39611</v>
      </c>
      <c r="B9346" s="7">
        <f t="shared" si="145"/>
        <v>6.2232749999999992</v>
      </c>
      <c r="E9346" s="7">
        <v>4.1488499999999995</v>
      </c>
    </row>
    <row r="9347" spans="1:5" x14ac:dyDescent="0.25">
      <c r="A9347" s="6">
        <v>39612</v>
      </c>
      <c r="B9347" s="7">
        <f t="shared" si="145"/>
        <v>7.3817401898734172</v>
      </c>
      <c r="E9347" s="7">
        <v>4.9211601265822784</v>
      </c>
    </row>
    <row r="9348" spans="1:5" x14ac:dyDescent="0.25">
      <c r="A9348" s="6">
        <v>39613</v>
      </c>
      <c r="B9348" s="7">
        <f t="shared" si="145"/>
        <v>6.1228746835443033</v>
      </c>
      <c r="E9348" s="7">
        <v>4.0819164556962022</v>
      </c>
    </row>
    <row r="9349" spans="1:5" x14ac:dyDescent="0.25">
      <c r="A9349" s="6">
        <v>39614</v>
      </c>
      <c r="B9349" s="7">
        <f t="shared" si="145"/>
        <v>6.5538237341772145</v>
      </c>
      <c r="E9349" s="7">
        <v>4.3692158227848097</v>
      </c>
    </row>
    <row r="9350" spans="1:5" x14ac:dyDescent="0.25">
      <c r="A9350" s="6">
        <v>39615</v>
      </c>
      <c r="B9350" s="7">
        <f t="shared" si="145"/>
        <v>5.4957588607594925</v>
      </c>
      <c r="E9350" s="7">
        <v>3.6638392405063285</v>
      </c>
    </row>
    <row r="9351" spans="1:5" x14ac:dyDescent="0.25">
      <c r="A9351" s="6">
        <v>39616</v>
      </c>
      <c r="B9351" s="7">
        <f t="shared" si="145"/>
        <v>5.2223610759493662</v>
      </c>
      <c r="E9351" s="7">
        <v>3.4815740506329109</v>
      </c>
    </row>
    <row r="9352" spans="1:5" x14ac:dyDescent="0.25">
      <c r="A9352" s="6">
        <v>39617</v>
      </c>
      <c r="B9352" s="7">
        <f t="shared" ref="B9352:B9415" si="146">+E9352*$B$5</f>
        <v>4.4840325949367079</v>
      </c>
      <c r="E9352" s="7">
        <v>2.9893550632911388</v>
      </c>
    </row>
    <row r="9353" spans="1:5" x14ac:dyDescent="0.25">
      <c r="A9353" s="6">
        <v>39618</v>
      </c>
      <c r="B9353" s="7">
        <f t="shared" si="146"/>
        <v>3.8461044303797474</v>
      </c>
      <c r="E9353" s="7">
        <v>2.5640696202531648</v>
      </c>
    </row>
    <row r="9354" spans="1:5" x14ac:dyDescent="0.25">
      <c r="A9354" s="6">
        <v>39619</v>
      </c>
      <c r="B9354" s="7">
        <f t="shared" si="146"/>
        <v>3.7904981012658228</v>
      </c>
      <c r="E9354" s="7">
        <v>2.5269987341772153</v>
      </c>
    </row>
    <row r="9355" spans="1:5" x14ac:dyDescent="0.25">
      <c r="A9355" s="6">
        <v>39620</v>
      </c>
      <c r="B9355" s="7">
        <f t="shared" si="146"/>
        <v>3.6005098101265816</v>
      </c>
      <c r="E9355" s="7">
        <v>2.400339873417721</v>
      </c>
    </row>
    <row r="9356" spans="1:5" x14ac:dyDescent="0.25">
      <c r="A9356" s="6">
        <v>39621</v>
      </c>
      <c r="B9356" s="7">
        <f t="shared" si="146"/>
        <v>3.2158993670886069</v>
      </c>
      <c r="E9356" s="7">
        <v>2.1439329113924046</v>
      </c>
    </row>
    <row r="9357" spans="1:5" x14ac:dyDescent="0.25">
      <c r="A9357" s="6">
        <v>39622</v>
      </c>
      <c r="B9357" s="7">
        <f t="shared" si="146"/>
        <v>4.8547414556962023</v>
      </c>
      <c r="E9357" s="7">
        <v>3.2364943037974681</v>
      </c>
    </row>
    <row r="9358" spans="1:5" x14ac:dyDescent="0.25">
      <c r="A9358" s="6">
        <v>39623</v>
      </c>
      <c r="B9358" s="7">
        <f t="shared" si="146"/>
        <v>3.3827183544303794</v>
      </c>
      <c r="E9358" s="7">
        <v>2.2551455696202529</v>
      </c>
    </row>
    <row r="9359" spans="1:5" x14ac:dyDescent="0.25">
      <c r="A9359" s="6">
        <v>39624</v>
      </c>
      <c r="B9359" s="7">
        <f t="shared" si="146"/>
        <v>4.4376939873417722</v>
      </c>
      <c r="E9359" s="7">
        <v>2.9584626582278482</v>
      </c>
    </row>
    <row r="9360" spans="1:5" x14ac:dyDescent="0.25">
      <c r="A9360" s="6">
        <v>39625</v>
      </c>
      <c r="B9360" s="7">
        <f t="shared" si="146"/>
        <v>4.7589749999999995</v>
      </c>
      <c r="E9360" s="7">
        <v>3.17265</v>
      </c>
    </row>
    <row r="9361" spans="1:5" x14ac:dyDescent="0.25">
      <c r="A9361" s="6">
        <v>39626</v>
      </c>
      <c r="B9361" s="7">
        <f t="shared" si="146"/>
        <v>5.7629781645569613</v>
      </c>
      <c r="E9361" s="7">
        <v>3.8419854430379741</v>
      </c>
    </row>
    <row r="9362" spans="1:5" x14ac:dyDescent="0.25">
      <c r="A9362" s="6">
        <v>39627</v>
      </c>
      <c r="B9362" s="7">
        <f t="shared" si="146"/>
        <v>4.998391139240506</v>
      </c>
      <c r="E9362" s="7">
        <v>3.3322607594936708</v>
      </c>
    </row>
    <row r="9363" spans="1:5" x14ac:dyDescent="0.25">
      <c r="A9363" s="6">
        <v>39628</v>
      </c>
      <c r="B9363" s="7">
        <f t="shared" si="146"/>
        <v>5.4849465189873419</v>
      </c>
      <c r="E9363" s="7">
        <v>3.6566310126582278</v>
      </c>
    </row>
    <row r="9364" spans="1:5" x14ac:dyDescent="0.25">
      <c r="A9364" s="6">
        <v>39629</v>
      </c>
      <c r="B9364" s="7">
        <f t="shared" si="146"/>
        <v>3.2993088607594929</v>
      </c>
      <c r="E9364" s="7">
        <v>2.1995392405063288</v>
      </c>
    </row>
    <row r="9365" spans="1:5" x14ac:dyDescent="0.25">
      <c r="A9365" s="6">
        <v>39630</v>
      </c>
      <c r="B9365" s="7">
        <f t="shared" si="146"/>
        <v>4.1766531645569627</v>
      </c>
      <c r="E9365" s="7">
        <v>2.784435443037975</v>
      </c>
    </row>
    <row r="9366" spans="1:5" x14ac:dyDescent="0.25">
      <c r="A9366" s="6">
        <v>39631</v>
      </c>
      <c r="B9366" s="7">
        <f t="shared" si="146"/>
        <v>3.8908984177215187</v>
      </c>
      <c r="E9366" s="7">
        <v>2.5939322784810126</v>
      </c>
    </row>
    <row r="9367" spans="1:5" x14ac:dyDescent="0.25">
      <c r="A9367" s="6">
        <v>39632</v>
      </c>
      <c r="B9367" s="7">
        <f t="shared" si="146"/>
        <v>3.611322151898734</v>
      </c>
      <c r="E9367" s="7">
        <v>2.4075481012658226</v>
      </c>
    </row>
    <row r="9368" spans="1:5" x14ac:dyDescent="0.25">
      <c r="A9368" s="6">
        <v>39633</v>
      </c>
      <c r="B9368" s="7">
        <f t="shared" si="146"/>
        <v>3.3441028481012656</v>
      </c>
      <c r="E9368" s="7">
        <v>2.229401898734177</v>
      </c>
    </row>
    <row r="9369" spans="1:5" x14ac:dyDescent="0.25">
      <c r="A9369" s="6">
        <v>39634</v>
      </c>
      <c r="B9369" s="7">
        <f t="shared" si="146"/>
        <v>3.4877525316455698</v>
      </c>
      <c r="E9369" s="7">
        <v>2.3251683544303798</v>
      </c>
    </row>
    <row r="9370" spans="1:5" x14ac:dyDescent="0.25">
      <c r="A9370" s="6">
        <v>39635</v>
      </c>
      <c r="B9370" s="7">
        <f t="shared" si="146"/>
        <v>4.7883227848101262</v>
      </c>
      <c r="E9370" s="7">
        <v>3.1922151898734175</v>
      </c>
    </row>
    <row r="9371" spans="1:5" x14ac:dyDescent="0.25">
      <c r="A9371" s="6">
        <v>39636</v>
      </c>
      <c r="B9371" s="7">
        <f t="shared" si="146"/>
        <v>4.6632085443037976</v>
      </c>
      <c r="E9371" s="7">
        <v>3.1088056962025314</v>
      </c>
    </row>
    <row r="9372" spans="1:5" x14ac:dyDescent="0.25">
      <c r="A9372" s="6">
        <v>39637</v>
      </c>
      <c r="B9372" s="7">
        <f t="shared" si="146"/>
        <v>5.2887797468354423</v>
      </c>
      <c r="E9372" s="7">
        <v>3.5258531645569615</v>
      </c>
    </row>
    <row r="9373" spans="1:5" x14ac:dyDescent="0.25">
      <c r="A9373" s="6">
        <v>39638</v>
      </c>
      <c r="B9373" s="7">
        <f t="shared" si="146"/>
        <v>3.9264246835443037</v>
      </c>
      <c r="E9373" s="7">
        <v>2.6176164556962025</v>
      </c>
    </row>
    <row r="9374" spans="1:5" x14ac:dyDescent="0.25">
      <c r="A9374" s="6">
        <v>39639</v>
      </c>
      <c r="B9374" s="7">
        <f t="shared" si="146"/>
        <v>3.5464481012658222</v>
      </c>
      <c r="E9374" s="7">
        <v>2.3642987341772148</v>
      </c>
    </row>
    <row r="9375" spans="1:5" x14ac:dyDescent="0.25">
      <c r="A9375" s="6">
        <v>39640</v>
      </c>
      <c r="B9375" s="7">
        <f t="shared" si="146"/>
        <v>3.9418708860759493</v>
      </c>
      <c r="E9375" s="7">
        <v>2.6279139240506328</v>
      </c>
    </row>
    <row r="9376" spans="1:5" x14ac:dyDescent="0.25">
      <c r="A9376" s="6">
        <v>39641</v>
      </c>
      <c r="B9376" s="7">
        <f t="shared" si="146"/>
        <v>9.0298499999999979</v>
      </c>
      <c r="E9376" s="7">
        <v>6.0198999999999989</v>
      </c>
    </row>
    <row r="9377" spans="1:5" x14ac:dyDescent="0.25">
      <c r="A9377" s="6">
        <v>39642</v>
      </c>
      <c r="B9377" s="7">
        <f t="shared" si="146"/>
        <v>10.75519082278481</v>
      </c>
      <c r="E9377" s="7">
        <v>7.1701272151898729</v>
      </c>
    </row>
    <row r="9378" spans="1:5" x14ac:dyDescent="0.25">
      <c r="A9378" s="6">
        <v>39643</v>
      </c>
      <c r="B9378" s="7">
        <f t="shared" si="146"/>
        <v>6.5847161392405056</v>
      </c>
      <c r="E9378" s="7">
        <v>4.3898107594936704</v>
      </c>
    </row>
    <row r="9379" spans="1:5" x14ac:dyDescent="0.25">
      <c r="A9379" s="6">
        <v>39644</v>
      </c>
      <c r="B9379" s="7">
        <f t="shared" si="146"/>
        <v>5.3134936708860749</v>
      </c>
      <c r="E9379" s="7">
        <v>3.5423291139240503</v>
      </c>
    </row>
    <row r="9380" spans="1:5" x14ac:dyDescent="0.25">
      <c r="A9380" s="6">
        <v>39645</v>
      </c>
      <c r="B9380" s="7">
        <f t="shared" si="146"/>
        <v>6.6727594936708865</v>
      </c>
      <c r="E9380" s="7">
        <v>4.4485063291139246</v>
      </c>
    </row>
    <row r="9381" spans="1:5" x14ac:dyDescent="0.25">
      <c r="A9381" s="6">
        <v>39646</v>
      </c>
      <c r="B9381" s="7">
        <f t="shared" si="146"/>
        <v>5.3088598101265818</v>
      </c>
      <c r="E9381" s="7">
        <v>3.5392398734177211</v>
      </c>
    </row>
    <row r="9382" spans="1:5" x14ac:dyDescent="0.25">
      <c r="A9382" s="6">
        <v>39647</v>
      </c>
      <c r="B9382" s="7">
        <f t="shared" si="146"/>
        <v>5.5065712025316449</v>
      </c>
      <c r="E9382" s="7">
        <v>3.6710474683544301</v>
      </c>
    </row>
    <row r="9383" spans="1:5" x14ac:dyDescent="0.25">
      <c r="A9383" s="6">
        <v>39648</v>
      </c>
      <c r="B9383" s="7">
        <f t="shared" si="146"/>
        <v>5.3891800632911391</v>
      </c>
      <c r="E9383" s="7">
        <v>3.5927867088607592</v>
      </c>
    </row>
    <row r="9384" spans="1:5" x14ac:dyDescent="0.25">
      <c r="A9384" s="6">
        <v>39649</v>
      </c>
      <c r="B9384" s="7">
        <f t="shared" si="146"/>
        <v>4.5180142405063286</v>
      </c>
      <c r="E9384" s="7">
        <v>3.0120094936708854</v>
      </c>
    </row>
    <row r="9385" spans="1:5" x14ac:dyDescent="0.25">
      <c r="A9385" s="6">
        <v>39650</v>
      </c>
      <c r="B9385" s="7">
        <f t="shared" si="146"/>
        <v>10.914286708860759</v>
      </c>
      <c r="E9385" s="7">
        <v>7.2761911392405061</v>
      </c>
    </row>
    <row r="9386" spans="1:5" x14ac:dyDescent="0.25">
      <c r="A9386" s="6">
        <v>39651</v>
      </c>
      <c r="B9386" s="7">
        <f t="shared" si="146"/>
        <v>7.1608594936708858</v>
      </c>
      <c r="E9386" s="7">
        <v>4.7739063291139239</v>
      </c>
    </row>
    <row r="9387" spans="1:5" x14ac:dyDescent="0.25">
      <c r="A9387" s="6">
        <v>39652</v>
      </c>
      <c r="B9387" s="7">
        <f t="shared" si="146"/>
        <v>5.9915819620253163</v>
      </c>
      <c r="E9387" s="7">
        <v>3.9943879746835442</v>
      </c>
    </row>
    <row r="9388" spans="1:5" x14ac:dyDescent="0.25">
      <c r="A9388" s="6">
        <v>39653</v>
      </c>
      <c r="B9388" s="7">
        <f t="shared" si="146"/>
        <v>7.7385474683544295</v>
      </c>
      <c r="E9388" s="7">
        <v>5.1590316455696197</v>
      </c>
    </row>
    <row r="9389" spans="1:5" x14ac:dyDescent="0.25">
      <c r="A9389" s="6">
        <v>39654</v>
      </c>
      <c r="B9389" s="7">
        <f t="shared" si="146"/>
        <v>6.2140072784810112</v>
      </c>
      <c r="E9389" s="7">
        <v>4.1426715189873411</v>
      </c>
    </row>
    <row r="9390" spans="1:5" x14ac:dyDescent="0.25">
      <c r="A9390" s="6">
        <v>39655</v>
      </c>
      <c r="B9390" s="7">
        <f t="shared" si="146"/>
        <v>6.7700705696202537</v>
      </c>
      <c r="E9390" s="7">
        <v>4.5133803797468355</v>
      </c>
    </row>
    <row r="9391" spans="1:5" x14ac:dyDescent="0.25">
      <c r="A9391" s="6">
        <v>39656</v>
      </c>
      <c r="B9391" s="7">
        <f t="shared" si="146"/>
        <v>5.4664110759493667</v>
      </c>
      <c r="E9391" s="7">
        <v>3.6442740506329114</v>
      </c>
    </row>
    <row r="9392" spans="1:5" x14ac:dyDescent="0.25">
      <c r="A9392" s="6">
        <v>39657</v>
      </c>
      <c r="B9392" s="7">
        <f t="shared" si="146"/>
        <v>5.1374069620253158</v>
      </c>
      <c r="E9392" s="7">
        <v>3.424937974683544</v>
      </c>
    </row>
    <row r="9393" spans="1:5" x14ac:dyDescent="0.25">
      <c r="A9393" s="6">
        <v>39658</v>
      </c>
      <c r="B9393" s="7">
        <f t="shared" si="146"/>
        <v>4.7450734177215192</v>
      </c>
      <c r="E9393" s="7">
        <v>3.1633822784810128</v>
      </c>
    </row>
    <row r="9394" spans="1:5" x14ac:dyDescent="0.25">
      <c r="A9394" s="6">
        <v>39659</v>
      </c>
      <c r="B9394" s="7">
        <f t="shared" si="146"/>
        <v>4.6832886075949363</v>
      </c>
      <c r="E9394" s="7">
        <v>3.122192405063291</v>
      </c>
    </row>
    <row r="9395" spans="1:5" x14ac:dyDescent="0.25">
      <c r="A9395" s="6">
        <v>39660</v>
      </c>
      <c r="B9395" s="7">
        <f t="shared" si="146"/>
        <v>7.37247246835443</v>
      </c>
      <c r="E9395" s="7">
        <v>4.91498164556962</v>
      </c>
    </row>
    <row r="9396" spans="1:5" x14ac:dyDescent="0.25">
      <c r="A9396" s="6">
        <v>39661</v>
      </c>
      <c r="B9396" s="7">
        <f t="shared" si="146"/>
        <v>14.879326898734174</v>
      </c>
      <c r="E9396" s="7">
        <v>9.9195512658227827</v>
      </c>
    </row>
    <row r="9397" spans="1:5" x14ac:dyDescent="0.25">
      <c r="A9397" s="6">
        <v>39662</v>
      </c>
      <c r="B9397" s="7">
        <f t="shared" si="146"/>
        <v>11.044034810126583</v>
      </c>
      <c r="E9397" s="7">
        <v>7.3626898734177217</v>
      </c>
    </row>
    <row r="9398" spans="1:5" x14ac:dyDescent="0.25">
      <c r="A9398" s="6">
        <v>39663</v>
      </c>
      <c r="B9398" s="7">
        <f t="shared" si="146"/>
        <v>9.4407189873417714</v>
      </c>
      <c r="E9398" s="7">
        <v>6.2938126582278473</v>
      </c>
    </row>
    <row r="9399" spans="1:5" x14ac:dyDescent="0.25">
      <c r="A9399" s="6">
        <v>39664</v>
      </c>
      <c r="B9399" s="7">
        <f t="shared" si="146"/>
        <v>30.461456012658225</v>
      </c>
      <c r="E9399" s="7">
        <v>20.30763734177215</v>
      </c>
    </row>
    <row r="9400" spans="1:5" x14ac:dyDescent="0.25">
      <c r="A9400" s="6">
        <v>39665</v>
      </c>
      <c r="B9400" s="7">
        <f t="shared" si="146"/>
        <v>11.388485126582278</v>
      </c>
      <c r="E9400" s="7">
        <v>7.5923234177215182</v>
      </c>
    </row>
    <row r="9401" spans="1:5" x14ac:dyDescent="0.25">
      <c r="A9401" s="6">
        <v>39666</v>
      </c>
      <c r="B9401" s="7">
        <f t="shared" si="146"/>
        <v>28.473529746835442</v>
      </c>
      <c r="E9401" s="7">
        <v>18.982353164556962</v>
      </c>
    </row>
    <row r="9402" spans="1:5" x14ac:dyDescent="0.25">
      <c r="A9402" s="6">
        <v>39667</v>
      </c>
      <c r="B9402" s="7">
        <f t="shared" si="146"/>
        <v>16.765308227848095</v>
      </c>
      <c r="E9402" s="7">
        <v>11.176872151898731</v>
      </c>
    </row>
    <row r="9403" spans="1:5" x14ac:dyDescent="0.25">
      <c r="A9403" s="6">
        <v>39668</v>
      </c>
      <c r="B9403" s="7">
        <f t="shared" si="146"/>
        <v>11.501242405063289</v>
      </c>
      <c r="E9403" s="7">
        <v>7.6674949367088594</v>
      </c>
    </row>
    <row r="9404" spans="1:5" x14ac:dyDescent="0.25">
      <c r="A9404" s="6">
        <v>39669</v>
      </c>
      <c r="B9404" s="7">
        <f t="shared" si="146"/>
        <v>9.2785338607594934</v>
      </c>
      <c r="E9404" s="7">
        <v>6.1856892405063286</v>
      </c>
    </row>
    <row r="9405" spans="1:5" x14ac:dyDescent="0.25">
      <c r="A9405" s="6">
        <v>39670</v>
      </c>
      <c r="B9405" s="7">
        <f t="shared" si="146"/>
        <v>8.3270477848101265</v>
      </c>
      <c r="E9405" s="7">
        <v>5.5513651898734171</v>
      </c>
    </row>
    <row r="9406" spans="1:5" x14ac:dyDescent="0.25">
      <c r="A9406" s="6">
        <v>39671</v>
      </c>
      <c r="B9406" s="7">
        <f t="shared" si="146"/>
        <v>7.9949544303797468</v>
      </c>
      <c r="E9406" s="7">
        <v>5.3299696202531646</v>
      </c>
    </row>
    <row r="9407" spans="1:5" x14ac:dyDescent="0.25">
      <c r="A9407" s="6">
        <v>39672</v>
      </c>
      <c r="B9407" s="7">
        <f t="shared" si="146"/>
        <v>7.7725291139240502</v>
      </c>
      <c r="E9407" s="7">
        <v>5.1816860759493668</v>
      </c>
    </row>
    <row r="9408" spans="1:5" x14ac:dyDescent="0.25">
      <c r="A9408" s="6">
        <v>39673</v>
      </c>
      <c r="B9408" s="7">
        <f t="shared" si="146"/>
        <v>5.8556553797468354</v>
      </c>
      <c r="E9408" s="7">
        <v>3.9037702531645571</v>
      </c>
    </row>
    <row r="9409" spans="1:5" x14ac:dyDescent="0.25">
      <c r="A9409" s="6">
        <v>39674</v>
      </c>
      <c r="B9409" s="7">
        <f t="shared" si="146"/>
        <v>5.4154386075949352</v>
      </c>
      <c r="E9409" s="7">
        <v>3.6102924050632903</v>
      </c>
    </row>
    <row r="9410" spans="1:5" x14ac:dyDescent="0.25">
      <c r="A9410" s="6">
        <v>39675</v>
      </c>
      <c r="B9410" s="7">
        <f t="shared" si="146"/>
        <v>5.3428414556962025</v>
      </c>
      <c r="E9410" s="7">
        <v>3.5618943037974682</v>
      </c>
    </row>
    <row r="9411" spans="1:5" x14ac:dyDescent="0.25">
      <c r="A9411" s="6">
        <v>39676</v>
      </c>
      <c r="B9411" s="7">
        <f t="shared" si="146"/>
        <v>4.6554854430379748</v>
      </c>
      <c r="E9411" s="7">
        <v>3.1036569620253163</v>
      </c>
    </row>
    <row r="9412" spans="1:5" x14ac:dyDescent="0.25">
      <c r="A9412" s="6">
        <v>39677</v>
      </c>
      <c r="B9412" s="7">
        <f t="shared" si="146"/>
        <v>5.0895237341772148</v>
      </c>
      <c r="E9412" s="7">
        <v>3.3930158227848097</v>
      </c>
    </row>
    <row r="9413" spans="1:5" x14ac:dyDescent="0.25">
      <c r="A9413" s="6">
        <v>39678</v>
      </c>
      <c r="B9413" s="7">
        <f t="shared" si="146"/>
        <v>4.2971335443037972</v>
      </c>
      <c r="E9413" s="7">
        <v>2.8647556962025313</v>
      </c>
    </row>
    <row r="9414" spans="1:5" x14ac:dyDescent="0.25">
      <c r="A9414" s="6">
        <v>39679</v>
      </c>
      <c r="B9414" s="7">
        <f t="shared" si="146"/>
        <v>5.3243060126582282</v>
      </c>
      <c r="E9414" s="7">
        <v>3.5495373417721519</v>
      </c>
    </row>
    <row r="9415" spans="1:5" x14ac:dyDescent="0.25">
      <c r="A9415" s="6">
        <v>39680</v>
      </c>
      <c r="B9415" s="7">
        <f t="shared" si="146"/>
        <v>3.3641829113924047</v>
      </c>
      <c r="E9415" s="7">
        <v>2.2427886075949366</v>
      </c>
    </row>
    <row r="9416" spans="1:5" x14ac:dyDescent="0.25">
      <c r="A9416" s="6">
        <v>39681</v>
      </c>
      <c r="B9416" s="7">
        <f t="shared" ref="B9416:B9479" si="147">+E9416*$B$5</f>
        <v>6.0626344936708865</v>
      </c>
      <c r="E9416" s="7">
        <v>4.041756329113924</v>
      </c>
    </row>
    <row r="9417" spans="1:5" x14ac:dyDescent="0.25">
      <c r="A9417" s="6">
        <v>39682</v>
      </c>
      <c r="B9417" s="7">
        <f t="shared" si="147"/>
        <v>4.3295705696202527</v>
      </c>
      <c r="E9417" s="7">
        <v>2.8863803797468353</v>
      </c>
    </row>
    <row r="9418" spans="1:5" x14ac:dyDescent="0.25">
      <c r="A9418" s="6">
        <v>39683</v>
      </c>
      <c r="B9418" s="7">
        <f t="shared" si="147"/>
        <v>6.4379772151898731</v>
      </c>
      <c r="E9418" s="7">
        <v>4.2919848101265821</v>
      </c>
    </row>
    <row r="9419" spans="1:5" x14ac:dyDescent="0.25">
      <c r="A9419" s="6">
        <v>39684</v>
      </c>
      <c r="B9419" s="7">
        <f t="shared" si="147"/>
        <v>5.3273952531645561</v>
      </c>
      <c r="E9419" s="7">
        <v>3.5515968354430374</v>
      </c>
    </row>
    <row r="9420" spans="1:5" x14ac:dyDescent="0.25">
      <c r="A9420" s="6">
        <v>39685</v>
      </c>
      <c r="B9420" s="7">
        <f t="shared" si="147"/>
        <v>4.8114920886075954</v>
      </c>
      <c r="E9420" s="7">
        <v>3.2076613924050634</v>
      </c>
    </row>
    <row r="9421" spans="1:5" x14ac:dyDescent="0.25">
      <c r="A9421" s="6">
        <v>39686</v>
      </c>
      <c r="B9421" s="7">
        <f t="shared" si="147"/>
        <v>10.027674683544303</v>
      </c>
      <c r="E9421" s="7">
        <v>6.6851164556962024</v>
      </c>
    </row>
    <row r="9422" spans="1:5" x14ac:dyDescent="0.25">
      <c r="A9422" s="6">
        <v>39687</v>
      </c>
      <c r="B9422" s="7">
        <f t="shared" si="147"/>
        <v>12.217946202531646</v>
      </c>
      <c r="E9422" s="7">
        <v>8.1452974683544301</v>
      </c>
    </row>
    <row r="9423" spans="1:5" x14ac:dyDescent="0.25">
      <c r="A9423" s="6">
        <v>39688</v>
      </c>
      <c r="B9423" s="7">
        <f t="shared" si="147"/>
        <v>9.8809357594936706</v>
      </c>
      <c r="E9423" s="7">
        <v>6.5872905063291141</v>
      </c>
    </row>
    <row r="9424" spans="1:5" x14ac:dyDescent="0.25">
      <c r="A9424" s="6">
        <v>39689</v>
      </c>
      <c r="B9424" s="7">
        <f t="shared" si="147"/>
        <v>29.556308544303796</v>
      </c>
      <c r="E9424" s="7">
        <v>19.704205696202532</v>
      </c>
    </row>
    <row r="9425" spans="1:5" x14ac:dyDescent="0.25">
      <c r="A9425" s="6">
        <v>39690</v>
      </c>
      <c r="B9425" s="7">
        <f t="shared" si="147"/>
        <v>10.753646202531645</v>
      </c>
      <c r="E9425" s="7">
        <v>7.1690974683544297</v>
      </c>
    </row>
    <row r="9426" spans="1:5" x14ac:dyDescent="0.25">
      <c r="A9426" s="6">
        <v>39691</v>
      </c>
      <c r="B9426" s="7">
        <f t="shared" si="147"/>
        <v>8.3702971518987344</v>
      </c>
      <c r="E9426" s="7">
        <v>5.5801981012658226</v>
      </c>
    </row>
    <row r="9427" spans="1:5" x14ac:dyDescent="0.25">
      <c r="A9427" s="6">
        <v>39692</v>
      </c>
      <c r="B9427" s="7">
        <f t="shared" si="147"/>
        <v>11.572294936708861</v>
      </c>
      <c r="E9427" s="7">
        <v>7.7148632911392401</v>
      </c>
    </row>
    <row r="9428" spans="1:5" x14ac:dyDescent="0.25">
      <c r="A9428" s="6">
        <v>39693</v>
      </c>
      <c r="B9428" s="7">
        <f t="shared" si="147"/>
        <v>25.240639556962023</v>
      </c>
      <c r="E9428" s="7">
        <v>16.827093037974681</v>
      </c>
    </row>
    <row r="9429" spans="1:5" x14ac:dyDescent="0.25">
      <c r="A9429" s="6">
        <v>39694</v>
      </c>
      <c r="B9429" s="7">
        <f t="shared" si="147"/>
        <v>28.062660759493667</v>
      </c>
      <c r="E9429" s="7">
        <v>18.708440506329111</v>
      </c>
    </row>
    <row r="9430" spans="1:5" x14ac:dyDescent="0.25">
      <c r="A9430" s="6">
        <v>39695</v>
      </c>
      <c r="B9430" s="7">
        <f t="shared" si="147"/>
        <v>14.488537974683545</v>
      </c>
      <c r="E9430" s="7">
        <v>9.659025316455697</v>
      </c>
    </row>
    <row r="9431" spans="1:5" x14ac:dyDescent="0.25">
      <c r="A9431" s="6">
        <v>39696</v>
      </c>
      <c r="B9431" s="7">
        <f t="shared" si="147"/>
        <v>9.2847123417721527</v>
      </c>
      <c r="E9431" s="7">
        <v>6.1898082278481015</v>
      </c>
    </row>
    <row r="9432" spans="1:5" x14ac:dyDescent="0.25">
      <c r="A9432" s="6">
        <v>39697</v>
      </c>
      <c r="B9432" s="7">
        <f t="shared" si="147"/>
        <v>7.7864306962025314</v>
      </c>
      <c r="E9432" s="7">
        <v>5.1909537974683539</v>
      </c>
    </row>
    <row r="9433" spans="1:5" x14ac:dyDescent="0.25">
      <c r="A9433" s="6">
        <v>39698</v>
      </c>
      <c r="B9433" s="7">
        <f t="shared" si="147"/>
        <v>6.7855167721518992</v>
      </c>
      <c r="E9433" s="7">
        <v>4.5236778481012658</v>
      </c>
    </row>
    <row r="9434" spans="1:5" x14ac:dyDescent="0.25">
      <c r="A9434" s="6">
        <v>39699</v>
      </c>
      <c r="B9434" s="7">
        <f t="shared" si="147"/>
        <v>6.2634351265822783</v>
      </c>
      <c r="E9434" s="7">
        <v>4.1756234177215186</v>
      </c>
    </row>
    <row r="9435" spans="1:5" x14ac:dyDescent="0.25">
      <c r="A9435" s="6">
        <v>39700</v>
      </c>
      <c r="B9435" s="7">
        <f t="shared" si="147"/>
        <v>6.9523357594936712</v>
      </c>
      <c r="E9435" s="7">
        <v>4.6348905063291141</v>
      </c>
    </row>
    <row r="9436" spans="1:5" x14ac:dyDescent="0.25">
      <c r="A9436" s="6">
        <v>39701</v>
      </c>
      <c r="B9436" s="7">
        <f t="shared" si="147"/>
        <v>25.166497784810126</v>
      </c>
      <c r="E9436" s="7">
        <v>16.777665189873417</v>
      </c>
    </row>
    <row r="9437" spans="1:5" x14ac:dyDescent="0.25">
      <c r="A9437" s="6">
        <v>39702</v>
      </c>
      <c r="B9437" s="7">
        <f t="shared" si="147"/>
        <v>13.218860126582278</v>
      </c>
      <c r="E9437" s="7">
        <v>8.8125734177215183</v>
      </c>
    </row>
    <row r="9438" spans="1:5" x14ac:dyDescent="0.25">
      <c r="A9438" s="6">
        <v>39703</v>
      </c>
      <c r="B9438" s="7">
        <f t="shared" si="147"/>
        <v>10.631621202531644</v>
      </c>
      <c r="E9438" s="7">
        <v>7.0877474683544293</v>
      </c>
    </row>
    <row r="9439" spans="1:5" x14ac:dyDescent="0.25">
      <c r="A9439" s="6">
        <v>39704</v>
      </c>
      <c r="B9439" s="7">
        <f t="shared" si="147"/>
        <v>10.619264240506329</v>
      </c>
      <c r="E9439" s="7">
        <v>7.0795094936708862</v>
      </c>
    </row>
    <row r="9440" spans="1:5" x14ac:dyDescent="0.25">
      <c r="A9440" s="6">
        <v>39705</v>
      </c>
      <c r="B9440" s="7">
        <f t="shared" si="147"/>
        <v>9.3248724683544317</v>
      </c>
      <c r="E9440" s="7">
        <v>6.2165816455696206</v>
      </c>
    </row>
    <row r="9441" spans="1:5" x14ac:dyDescent="0.25">
      <c r="A9441" s="6">
        <v>39706</v>
      </c>
      <c r="B9441" s="7">
        <f t="shared" si="147"/>
        <v>23.606431329113924</v>
      </c>
      <c r="E9441" s="7">
        <v>15.737620886075948</v>
      </c>
    </row>
    <row r="9442" spans="1:5" x14ac:dyDescent="0.25">
      <c r="A9442" s="6">
        <v>39707</v>
      </c>
      <c r="B9442" s="7">
        <f t="shared" si="147"/>
        <v>18.322285443037973</v>
      </c>
      <c r="E9442" s="7">
        <v>12.214856962025316</v>
      </c>
    </row>
    <row r="9443" spans="1:5" x14ac:dyDescent="0.25">
      <c r="A9443" s="6">
        <v>39708</v>
      </c>
      <c r="B9443" s="7">
        <f t="shared" si="147"/>
        <v>13.286823417721518</v>
      </c>
      <c r="E9443" s="7">
        <v>8.8578822784810125</v>
      </c>
    </row>
    <row r="9444" spans="1:5" x14ac:dyDescent="0.25">
      <c r="A9444" s="6">
        <v>39709</v>
      </c>
      <c r="B9444" s="7">
        <f t="shared" si="147"/>
        <v>12.841972784810125</v>
      </c>
      <c r="E9444" s="7">
        <v>8.561315189873417</v>
      </c>
    </row>
    <row r="9445" spans="1:5" x14ac:dyDescent="0.25">
      <c r="A9445" s="6">
        <v>39710</v>
      </c>
      <c r="B9445" s="7">
        <f t="shared" si="147"/>
        <v>9.0375731012658225</v>
      </c>
      <c r="E9445" s="7">
        <v>6.025048734177215</v>
      </c>
    </row>
    <row r="9446" spans="1:5" x14ac:dyDescent="0.25">
      <c r="A9446" s="6">
        <v>39711</v>
      </c>
      <c r="B9446" s="7">
        <f t="shared" si="147"/>
        <v>8.0443822784810113</v>
      </c>
      <c r="E9446" s="7">
        <v>5.3629215189873412</v>
      </c>
    </row>
    <row r="9447" spans="1:5" x14ac:dyDescent="0.25">
      <c r="A9447" s="6">
        <v>39712</v>
      </c>
      <c r="B9447" s="7">
        <f t="shared" si="147"/>
        <v>6.9523357594936712</v>
      </c>
      <c r="E9447" s="7">
        <v>4.6348905063291141</v>
      </c>
    </row>
    <row r="9448" spans="1:5" x14ac:dyDescent="0.25">
      <c r="A9448" s="6">
        <v>39713</v>
      </c>
      <c r="B9448" s="7">
        <f t="shared" si="147"/>
        <v>6.4874050632911393</v>
      </c>
      <c r="E9448" s="7">
        <v>4.3249367088607595</v>
      </c>
    </row>
    <row r="9449" spans="1:5" x14ac:dyDescent="0.25">
      <c r="A9449" s="6">
        <v>39714</v>
      </c>
      <c r="B9449" s="7">
        <f t="shared" si="147"/>
        <v>5.9823142405063283</v>
      </c>
      <c r="E9449" s="7">
        <v>3.9882094936708858</v>
      </c>
    </row>
    <row r="9450" spans="1:5" x14ac:dyDescent="0.25">
      <c r="A9450" s="6">
        <v>39715</v>
      </c>
      <c r="B9450" s="7">
        <f t="shared" si="147"/>
        <v>9.2445522151898736</v>
      </c>
      <c r="E9450" s="7">
        <v>6.1630348101265824</v>
      </c>
    </row>
    <row r="9451" spans="1:5" x14ac:dyDescent="0.25">
      <c r="A9451" s="6">
        <v>39716</v>
      </c>
      <c r="B9451" s="7">
        <f t="shared" si="147"/>
        <v>5.2887797468354423</v>
      </c>
      <c r="E9451" s="7">
        <v>3.5258531645569615</v>
      </c>
    </row>
    <row r="9452" spans="1:5" x14ac:dyDescent="0.25">
      <c r="A9452" s="6">
        <v>39717</v>
      </c>
      <c r="B9452" s="7">
        <f t="shared" si="147"/>
        <v>4.5504512658227849</v>
      </c>
      <c r="E9452" s="7">
        <v>3.0336341772151898</v>
      </c>
    </row>
    <row r="9453" spans="1:5" x14ac:dyDescent="0.25">
      <c r="A9453" s="6">
        <v>39718</v>
      </c>
      <c r="B9453" s="7">
        <f t="shared" si="147"/>
        <v>5.2408965189873413</v>
      </c>
      <c r="E9453" s="7">
        <v>3.4939310126582277</v>
      </c>
    </row>
    <row r="9454" spans="1:5" x14ac:dyDescent="0.25">
      <c r="A9454" s="6">
        <v>39719</v>
      </c>
      <c r="B9454" s="7">
        <f t="shared" si="147"/>
        <v>4.4083462025316456</v>
      </c>
      <c r="E9454" s="7">
        <v>2.9388974683544302</v>
      </c>
    </row>
    <row r="9455" spans="1:5" x14ac:dyDescent="0.25">
      <c r="A9455" s="6">
        <v>39720</v>
      </c>
      <c r="B9455" s="7">
        <f t="shared" si="147"/>
        <v>5.0478189873417723</v>
      </c>
      <c r="E9455" s="7">
        <v>3.3652126582278479</v>
      </c>
    </row>
    <row r="9456" spans="1:5" x14ac:dyDescent="0.25">
      <c r="A9456" s="6">
        <v>39721</v>
      </c>
      <c r="B9456" s="7">
        <f t="shared" si="147"/>
        <v>6.8828278481012646</v>
      </c>
      <c r="E9456" s="7">
        <v>4.5885518987341767</v>
      </c>
    </row>
    <row r="9457" spans="1:5" x14ac:dyDescent="0.25">
      <c r="A9457" s="6">
        <v>39722</v>
      </c>
      <c r="B9457" s="7">
        <f t="shared" si="147"/>
        <v>5.5251066455696201</v>
      </c>
      <c r="E9457" s="7">
        <v>3.6834044303797464</v>
      </c>
    </row>
    <row r="9458" spans="1:5" x14ac:dyDescent="0.25">
      <c r="A9458" s="6">
        <v>39723</v>
      </c>
      <c r="B9458" s="7">
        <f t="shared" si="147"/>
        <v>5.1930132911392404</v>
      </c>
      <c r="E9458" s="7">
        <v>3.4620088607594934</v>
      </c>
    </row>
    <row r="9459" spans="1:5" x14ac:dyDescent="0.25">
      <c r="A9459" s="6">
        <v>39724</v>
      </c>
      <c r="B9459" s="7">
        <f t="shared" si="147"/>
        <v>9.4407189873417714</v>
      </c>
      <c r="E9459" s="7">
        <v>6.2938126582278473</v>
      </c>
    </row>
    <row r="9460" spans="1:5" x14ac:dyDescent="0.25">
      <c r="A9460" s="6">
        <v>39725</v>
      </c>
      <c r="B9460" s="7">
        <f t="shared" si="147"/>
        <v>10.123441139240507</v>
      </c>
      <c r="E9460" s="7">
        <v>6.7489607594936709</v>
      </c>
    </row>
    <row r="9461" spans="1:5" x14ac:dyDescent="0.25">
      <c r="A9461" s="6">
        <v>39726</v>
      </c>
      <c r="B9461" s="7">
        <f t="shared" si="147"/>
        <v>5.3474753164556965</v>
      </c>
      <c r="E9461" s="7">
        <v>3.5649835443037978</v>
      </c>
    </row>
    <row r="9462" spans="1:5" x14ac:dyDescent="0.25">
      <c r="A9462" s="6">
        <v>39727</v>
      </c>
      <c r="B9462" s="7">
        <f t="shared" si="147"/>
        <v>4.5797990506329107</v>
      </c>
      <c r="E9462" s="7">
        <v>3.0531993670886068</v>
      </c>
    </row>
    <row r="9463" spans="1:5" x14ac:dyDescent="0.25">
      <c r="A9463" s="6">
        <v>39728</v>
      </c>
      <c r="B9463" s="7">
        <f t="shared" si="147"/>
        <v>6.6325993670886074</v>
      </c>
      <c r="E9463" s="7">
        <v>4.4217329113924047</v>
      </c>
    </row>
    <row r="9464" spans="1:5" x14ac:dyDescent="0.25">
      <c r="A9464" s="6">
        <v>39729</v>
      </c>
      <c r="B9464" s="7">
        <f t="shared" si="147"/>
        <v>7.5732731012658219</v>
      </c>
      <c r="E9464" s="7">
        <v>5.0488487341772146</v>
      </c>
    </row>
    <row r="9465" spans="1:5" x14ac:dyDescent="0.25">
      <c r="A9465" s="6">
        <v>39730</v>
      </c>
      <c r="B9465" s="7">
        <f t="shared" si="147"/>
        <v>6.2387212025316447</v>
      </c>
      <c r="E9465" s="7">
        <v>4.1591474683544298</v>
      </c>
    </row>
    <row r="9466" spans="1:5" x14ac:dyDescent="0.25">
      <c r="A9466" s="6">
        <v>39731</v>
      </c>
      <c r="B9466" s="7">
        <f t="shared" si="147"/>
        <v>5.7521658227848098</v>
      </c>
      <c r="E9466" s="7">
        <v>3.8347772151898734</v>
      </c>
    </row>
    <row r="9467" spans="1:5" x14ac:dyDescent="0.25">
      <c r="A9467" s="6">
        <v>39732</v>
      </c>
      <c r="B9467" s="7">
        <f t="shared" si="147"/>
        <v>6.5491898734177214</v>
      </c>
      <c r="E9467" s="7">
        <v>4.3661265822784809</v>
      </c>
    </row>
    <row r="9468" spans="1:5" x14ac:dyDescent="0.25">
      <c r="A9468" s="6">
        <v>39733</v>
      </c>
      <c r="B9468" s="7">
        <f t="shared" si="147"/>
        <v>5.3521091772151888</v>
      </c>
      <c r="E9468" s="7">
        <v>3.5680727848101261</v>
      </c>
    </row>
    <row r="9469" spans="1:5" x14ac:dyDescent="0.25">
      <c r="A9469" s="6">
        <v>39734</v>
      </c>
      <c r="B9469" s="7">
        <f t="shared" si="147"/>
        <v>4.9705879746835446</v>
      </c>
      <c r="E9469" s="7">
        <v>3.3137253164556961</v>
      </c>
    </row>
    <row r="9470" spans="1:5" x14ac:dyDescent="0.25">
      <c r="A9470" s="6">
        <v>39735</v>
      </c>
      <c r="B9470" s="7">
        <f t="shared" si="147"/>
        <v>4.629226898734176</v>
      </c>
      <c r="E9470" s="7">
        <v>3.0861512658227843</v>
      </c>
    </row>
    <row r="9471" spans="1:5" x14ac:dyDescent="0.25">
      <c r="A9471" s="6">
        <v>39736</v>
      </c>
      <c r="B9471" s="7">
        <f t="shared" si="147"/>
        <v>4.5133803797468346</v>
      </c>
      <c r="E9471" s="7">
        <v>3.0089202531645567</v>
      </c>
    </row>
    <row r="9472" spans="1:5" x14ac:dyDescent="0.25">
      <c r="A9472" s="6">
        <v>39737</v>
      </c>
      <c r="B9472" s="7">
        <f t="shared" si="147"/>
        <v>4.5411835443037969</v>
      </c>
      <c r="E9472" s="7">
        <v>3.0274556962025314</v>
      </c>
    </row>
    <row r="9473" spans="1:5" x14ac:dyDescent="0.25">
      <c r="A9473" s="6">
        <v>39738</v>
      </c>
      <c r="B9473" s="7">
        <f t="shared" si="147"/>
        <v>4.1102344936708857</v>
      </c>
      <c r="E9473" s="7">
        <v>2.7401563291139239</v>
      </c>
    </row>
    <row r="9474" spans="1:5" x14ac:dyDescent="0.25">
      <c r="A9474" s="6">
        <v>39739</v>
      </c>
      <c r="B9474" s="7">
        <f t="shared" si="147"/>
        <v>4.7249933544303797</v>
      </c>
      <c r="E9474" s="7">
        <v>3.1499955696202533</v>
      </c>
    </row>
    <row r="9475" spans="1:5" x14ac:dyDescent="0.25">
      <c r="A9475" s="6">
        <v>39740</v>
      </c>
      <c r="B9475" s="7">
        <f t="shared" si="147"/>
        <v>4.1195022151898719</v>
      </c>
      <c r="E9475" s="7">
        <v>2.7463348101265814</v>
      </c>
    </row>
    <row r="9476" spans="1:5" x14ac:dyDescent="0.25">
      <c r="A9476" s="6">
        <v>39741</v>
      </c>
      <c r="B9476" s="7">
        <f t="shared" si="147"/>
        <v>4.2924996835443032</v>
      </c>
      <c r="E9476" s="7">
        <v>2.8616664556962021</v>
      </c>
    </row>
    <row r="9477" spans="1:5" x14ac:dyDescent="0.25">
      <c r="A9477" s="6">
        <v>39742</v>
      </c>
      <c r="B9477" s="7">
        <f t="shared" si="147"/>
        <v>3.7009101265822784</v>
      </c>
      <c r="E9477" s="7">
        <v>2.4672734177215188</v>
      </c>
    </row>
    <row r="9478" spans="1:5" x14ac:dyDescent="0.25">
      <c r="A9478" s="6">
        <v>39743</v>
      </c>
      <c r="B9478" s="7">
        <f t="shared" si="147"/>
        <v>3.2715056962025311</v>
      </c>
      <c r="E9478" s="7">
        <v>2.181003797468354</v>
      </c>
    </row>
    <row r="9479" spans="1:5" x14ac:dyDescent="0.25">
      <c r="A9479" s="6">
        <v>39744</v>
      </c>
      <c r="B9479" s="7">
        <f t="shared" si="147"/>
        <v>3.4136107594936704</v>
      </c>
      <c r="E9479" s="7">
        <v>2.2757405063291136</v>
      </c>
    </row>
    <row r="9480" spans="1:5" x14ac:dyDescent="0.25">
      <c r="A9480" s="6">
        <v>39745</v>
      </c>
      <c r="B9480" s="7">
        <f t="shared" ref="B9480:B9543" si="148">+E9480*$B$5</f>
        <v>3.0969636075949367</v>
      </c>
      <c r="E9480" s="7">
        <v>2.064642405063291</v>
      </c>
    </row>
    <row r="9481" spans="1:5" x14ac:dyDescent="0.25">
      <c r="A9481" s="6">
        <v>39746</v>
      </c>
      <c r="B9481" s="7">
        <f t="shared" si="148"/>
        <v>3.2066316455696198</v>
      </c>
      <c r="E9481" s="7">
        <v>2.1377544303797467</v>
      </c>
    </row>
    <row r="9482" spans="1:5" x14ac:dyDescent="0.25">
      <c r="A9482" s="6">
        <v>39747</v>
      </c>
      <c r="B9482" s="7">
        <f t="shared" si="148"/>
        <v>4.5782544303797463</v>
      </c>
      <c r="E9482" s="7">
        <v>3.0521696202531641</v>
      </c>
    </row>
    <row r="9483" spans="1:5" x14ac:dyDescent="0.25">
      <c r="A9483" s="6">
        <v>39748</v>
      </c>
      <c r="B9483" s="7">
        <f t="shared" si="148"/>
        <v>5.9514218354430373</v>
      </c>
      <c r="E9483" s="7">
        <v>3.9676145569620251</v>
      </c>
    </row>
    <row r="9484" spans="1:5" x14ac:dyDescent="0.25">
      <c r="A9484" s="6">
        <v>39749</v>
      </c>
      <c r="B9484" s="7">
        <f t="shared" si="148"/>
        <v>4.5411835443037969</v>
      </c>
      <c r="E9484" s="7">
        <v>3.0274556962025314</v>
      </c>
    </row>
    <row r="9485" spans="1:5" x14ac:dyDescent="0.25">
      <c r="A9485" s="6">
        <v>39750</v>
      </c>
      <c r="B9485" s="7">
        <f t="shared" si="148"/>
        <v>6.2943275316455702</v>
      </c>
      <c r="E9485" s="7">
        <v>4.1962183544303802</v>
      </c>
    </row>
    <row r="9486" spans="1:5" x14ac:dyDescent="0.25">
      <c r="A9486" s="6">
        <v>39751</v>
      </c>
      <c r="B9486" s="7">
        <f t="shared" si="148"/>
        <v>4.3481060126582278</v>
      </c>
      <c r="E9486" s="7">
        <v>2.8987373417721516</v>
      </c>
    </row>
    <row r="9487" spans="1:5" x14ac:dyDescent="0.25">
      <c r="A9487" s="6">
        <v>39752</v>
      </c>
      <c r="B9487" s="7">
        <f t="shared" si="148"/>
        <v>4.1287699367088608</v>
      </c>
      <c r="E9487" s="7">
        <v>2.7525132911392407</v>
      </c>
    </row>
    <row r="9488" spans="1:5" x14ac:dyDescent="0.25">
      <c r="A9488" s="6">
        <v>39753</v>
      </c>
      <c r="B9488" s="7">
        <f t="shared" si="148"/>
        <v>3.7472487341772154</v>
      </c>
      <c r="E9488" s="7">
        <v>2.4981658227848103</v>
      </c>
    </row>
    <row r="9489" spans="1:5" x14ac:dyDescent="0.25">
      <c r="A9489" s="6">
        <v>39754</v>
      </c>
      <c r="B9489" s="7">
        <f t="shared" si="148"/>
        <v>4.5937006329113927</v>
      </c>
      <c r="E9489" s="7">
        <v>3.0624670886075949</v>
      </c>
    </row>
    <row r="9490" spans="1:5" x14ac:dyDescent="0.25">
      <c r="A9490" s="6">
        <v>39755</v>
      </c>
      <c r="B9490" s="7">
        <f t="shared" si="148"/>
        <v>3.9356924050632909</v>
      </c>
      <c r="E9490" s="7">
        <v>2.6237949367088604</v>
      </c>
    </row>
    <row r="9491" spans="1:5" x14ac:dyDescent="0.25">
      <c r="A9491" s="6">
        <v>39756</v>
      </c>
      <c r="B9491" s="7">
        <f t="shared" si="148"/>
        <v>3.4877525316455698</v>
      </c>
      <c r="E9491" s="7">
        <v>2.3251683544303798</v>
      </c>
    </row>
    <row r="9492" spans="1:5" x14ac:dyDescent="0.25">
      <c r="A9492" s="6">
        <v>39757</v>
      </c>
      <c r="B9492" s="7">
        <f t="shared" si="148"/>
        <v>4.2878658227848092</v>
      </c>
      <c r="E9492" s="7">
        <v>2.858577215189873</v>
      </c>
    </row>
    <row r="9493" spans="1:5" x14ac:dyDescent="0.25">
      <c r="A9493" s="6">
        <v>39758</v>
      </c>
      <c r="B9493" s="7">
        <f t="shared" si="148"/>
        <v>5.6424977848101268</v>
      </c>
      <c r="E9493" s="7">
        <v>3.7616651898734177</v>
      </c>
    </row>
    <row r="9494" spans="1:5" x14ac:dyDescent="0.25">
      <c r="A9494" s="6">
        <v>39759</v>
      </c>
      <c r="B9494" s="7">
        <f t="shared" si="148"/>
        <v>4.731171835443039</v>
      </c>
      <c r="E9494" s="7">
        <v>3.1541145569620257</v>
      </c>
    </row>
    <row r="9495" spans="1:5" x14ac:dyDescent="0.25">
      <c r="A9495" s="6">
        <v>39760</v>
      </c>
      <c r="B9495" s="7">
        <f t="shared" si="148"/>
        <v>4.2461610759493666</v>
      </c>
      <c r="E9495" s="7">
        <v>2.8307740506329111</v>
      </c>
    </row>
    <row r="9496" spans="1:5" x14ac:dyDescent="0.25">
      <c r="A9496" s="6">
        <v>39761</v>
      </c>
      <c r="B9496" s="7">
        <f t="shared" si="148"/>
        <v>8.0165791139240508</v>
      </c>
      <c r="E9496" s="7">
        <v>5.3443860759493669</v>
      </c>
    </row>
    <row r="9497" spans="1:5" x14ac:dyDescent="0.25">
      <c r="A9497" s="6">
        <v>39762</v>
      </c>
      <c r="B9497" s="7">
        <f t="shared" si="148"/>
        <v>9.2321952531645568</v>
      </c>
      <c r="E9497" s="7">
        <v>6.1547968354430376</v>
      </c>
    </row>
    <row r="9498" spans="1:5" x14ac:dyDescent="0.25">
      <c r="A9498" s="6">
        <v>39763</v>
      </c>
      <c r="B9498" s="7">
        <f t="shared" si="148"/>
        <v>6.5182974683544304</v>
      </c>
      <c r="E9498" s="7">
        <v>4.3455316455696202</v>
      </c>
    </row>
    <row r="9499" spans="1:5" x14ac:dyDescent="0.25">
      <c r="A9499" s="6">
        <v>39764</v>
      </c>
      <c r="B9499" s="7">
        <f t="shared" si="148"/>
        <v>5.2316287974683542</v>
      </c>
      <c r="E9499" s="7">
        <v>3.4877525316455693</v>
      </c>
    </row>
    <row r="9500" spans="1:5" x14ac:dyDescent="0.25">
      <c r="A9500" s="6">
        <v>39765</v>
      </c>
      <c r="B9500" s="7">
        <f t="shared" si="148"/>
        <v>4.4654971518987336</v>
      </c>
      <c r="E9500" s="7">
        <v>2.9769981012658224</v>
      </c>
    </row>
    <row r="9501" spans="1:5" x14ac:dyDescent="0.25">
      <c r="A9501" s="6">
        <v>39766</v>
      </c>
      <c r="B9501" s="7">
        <f t="shared" si="148"/>
        <v>4.1102344936708857</v>
      </c>
      <c r="E9501" s="7">
        <v>2.7401563291139239</v>
      </c>
    </row>
    <row r="9502" spans="1:5" x14ac:dyDescent="0.25">
      <c r="A9502" s="6">
        <v>39767</v>
      </c>
      <c r="B9502" s="7">
        <f t="shared" si="148"/>
        <v>3.6839193037974676</v>
      </c>
      <c r="E9502" s="7">
        <v>2.4559462025316452</v>
      </c>
    </row>
    <row r="9503" spans="1:5" x14ac:dyDescent="0.25">
      <c r="A9503" s="6">
        <v>39768</v>
      </c>
      <c r="B9503" s="7">
        <f t="shared" si="148"/>
        <v>3.3456474683544304</v>
      </c>
      <c r="E9503" s="7">
        <v>2.2304316455696203</v>
      </c>
    </row>
    <row r="9504" spans="1:5" x14ac:dyDescent="0.25">
      <c r="A9504" s="6">
        <v>39769</v>
      </c>
      <c r="B9504" s="7">
        <f t="shared" si="148"/>
        <v>4.2029117088607588</v>
      </c>
      <c r="E9504" s="7">
        <v>2.801941139240506</v>
      </c>
    </row>
    <row r="9505" spans="1:5" x14ac:dyDescent="0.25">
      <c r="A9505" s="6">
        <v>39770</v>
      </c>
      <c r="B9505" s="7">
        <f t="shared" si="148"/>
        <v>4.612236075949367</v>
      </c>
      <c r="E9505" s="7">
        <v>3.0748240506329112</v>
      </c>
    </row>
    <row r="9506" spans="1:5" x14ac:dyDescent="0.25">
      <c r="A9506" s="6">
        <v>39771</v>
      </c>
      <c r="B9506" s="7">
        <f t="shared" si="148"/>
        <v>4.1380376582278471</v>
      </c>
      <c r="E9506" s="7">
        <v>2.7586917721518982</v>
      </c>
    </row>
    <row r="9507" spans="1:5" x14ac:dyDescent="0.25">
      <c r="A9507" s="6">
        <v>39772</v>
      </c>
      <c r="B9507" s="7">
        <f t="shared" si="148"/>
        <v>4.4376939873417722</v>
      </c>
      <c r="E9507" s="7">
        <v>2.9584626582278482</v>
      </c>
    </row>
    <row r="9508" spans="1:5" x14ac:dyDescent="0.25">
      <c r="A9508" s="6">
        <v>39773</v>
      </c>
      <c r="B9508" s="7">
        <f t="shared" si="148"/>
        <v>3.5835189873417717</v>
      </c>
      <c r="E9508" s="7">
        <v>2.3890126582278479</v>
      </c>
    </row>
    <row r="9509" spans="1:5" x14ac:dyDescent="0.25">
      <c r="A9509" s="6">
        <v>39774</v>
      </c>
      <c r="B9509" s="7">
        <f t="shared" si="148"/>
        <v>2.97957246835443</v>
      </c>
      <c r="E9509" s="7">
        <v>1.9863816455696202</v>
      </c>
    </row>
    <row r="9510" spans="1:5" x14ac:dyDescent="0.25">
      <c r="A9510" s="6">
        <v>39775</v>
      </c>
      <c r="B9510" s="7">
        <f t="shared" si="148"/>
        <v>2.8065749999999996</v>
      </c>
      <c r="E9510" s="7">
        <v>1.8710499999999999</v>
      </c>
    </row>
    <row r="9511" spans="1:5" x14ac:dyDescent="0.25">
      <c r="A9511" s="6">
        <v>39776</v>
      </c>
      <c r="B9511" s="7">
        <f t="shared" si="148"/>
        <v>2.7154424050632908</v>
      </c>
      <c r="E9511" s="7">
        <v>1.8102949367088605</v>
      </c>
    </row>
    <row r="9512" spans="1:5" x14ac:dyDescent="0.25">
      <c r="A9512" s="6">
        <v>39777</v>
      </c>
      <c r="B9512" s="7">
        <f t="shared" si="148"/>
        <v>2.7324332278481007</v>
      </c>
      <c r="E9512" s="7">
        <v>1.8216221518987339</v>
      </c>
    </row>
    <row r="9513" spans="1:5" x14ac:dyDescent="0.25">
      <c r="A9513" s="6">
        <v>39778</v>
      </c>
      <c r="B9513" s="7">
        <f t="shared" si="148"/>
        <v>4.3944446202531644</v>
      </c>
      <c r="E9513" s="7">
        <v>2.9296297468354431</v>
      </c>
    </row>
    <row r="9514" spans="1:5" x14ac:dyDescent="0.25">
      <c r="A9514" s="6">
        <v>39779</v>
      </c>
      <c r="B9514" s="7">
        <f t="shared" si="148"/>
        <v>3.6190452531645567</v>
      </c>
      <c r="E9514" s="7">
        <v>2.4126968354430378</v>
      </c>
    </row>
    <row r="9515" spans="1:5" x14ac:dyDescent="0.25">
      <c r="A9515" s="6">
        <v>39780</v>
      </c>
      <c r="B9515" s="7">
        <f t="shared" si="148"/>
        <v>2.7648702531645566</v>
      </c>
      <c r="E9515" s="7">
        <v>1.8432468354430378</v>
      </c>
    </row>
    <row r="9516" spans="1:5" x14ac:dyDescent="0.25">
      <c r="A9516" s="6">
        <v>39781</v>
      </c>
      <c r="B9516" s="7">
        <f t="shared" si="148"/>
        <v>2.4296876582278477</v>
      </c>
      <c r="E9516" s="7">
        <v>1.6197917721518986</v>
      </c>
    </row>
    <row r="9517" spans="1:5" x14ac:dyDescent="0.25">
      <c r="A9517" s="6">
        <v>39782</v>
      </c>
      <c r="B9517" s="7">
        <f t="shared" si="148"/>
        <v>2.4482231012658224</v>
      </c>
      <c r="E9517" s="7">
        <v>1.632148734177215</v>
      </c>
    </row>
    <row r="9518" spans="1:5" x14ac:dyDescent="0.25">
      <c r="A9518" s="6">
        <v>39783</v>
      </c>
      <c r="B9518" s="7">
        <f t="shared" si="148"/>
        <v>2.3570905063291137</v>
      </c>
      <c r="E9518" s="7">
        <v>1.5713936708860758</v>
      </c>
    </row>
    <row r="9519" spans="1:5" x14ac:dyDescent="0.25">
      <c r="A9519" s="6">
        <v>39784</v>
      </c>
      <c r="B9519" s="7">
        <f t="shared" si="148"/>
        <v>3.124766772151899</v>
      </c>
      <c r="E9519" s="7">
        <v>2.0831778481012662</v>
      </c>
    </row>
    <row r="9520" spans="1:5" x14ac:dyDescent="0.25">
      <c r="A9520" s="6">
        <v>39785</v>
      </c>
      <c r="B9520" s="7">
        <f t="shared" si="148"/>
        <v>4.1565731012658222</v>
      </c>
      <c r="E9520" s="7">
        <v>2.771048734177215</v>
      </c>
    </row>
    <row r="9521" spans="1:5" x14ac:dyDescent="0.25">
      <c r="A9521" s="6">
        <v>39786</v>
      </c>
      <c r="B9521" s="7">
        <f t="shared" si="148"/>
        <v>2.6907284810126582</v>
      </c>
      <c r="E9521" s="7">
        <v>1.7938189873417723</v>
      </c>
    </row>
    <row r="9522" spans="1:5" x14ac:dyDescent="0.25">
      <c r="A9522" s="6">
        <v>39787</v>
      </c>
      <c r="B9522" s="7">
        <f t="shared" si="148"/>
        <v>3.1309452531645574</v>
      </c>
      <c r="E9522" s="7">
        <v>2.0872968354430381</v>
      </c>
    </row>
    <row r="9523" spans="1:5" x14ac:dyDescent="0.25">
      <c r="A9523" s="6">
        <v>39788</v>
      </c>
      <c r="B9523" s="7">
        <f t="shared" si="148"/>
        <v>2.3200196202531642</v>
      </c>
      <c r="E9523" s="7">
        <v>1.5466797468354427</v>
      </c>
    </row>
    <row r="9524" spans="1:5" x14ac:dyDescent="0.25">
      <c r="A9524" s="6">
        <v>39789</v>
      </c>
      <c r="B9524" s="7">
        <f t="shared" si="148"/>
        <v>2.1593791139240501</v>
      </c>
      <c r="E9524" s="7">
        <v>1.4395860759493668</v>
      </c>
    </row>
    <row r="9525" spans="1:5" x14ac:dyDescent="0.25">
      <c r="A9525" s="6">
        <v>39790</v>
      </c>
      <c r="B9525" s="7">
        <f t="shared" si="148"/>
        <v>2.3122965189873419</v>
      </c>
      <c r="E9525" s="7">
        <v>1.5415310126582278</v>
      </c>
    </row>
    <row r="9526" spans="1:5" x14ac:dyDescent="0.25">
      <c r="A9526" s="6">
        <v>39791</v>
      </c>
      <c r="B9526" s="7">
        <f t="shared" si="148"/>
        <v>6.6418670886075946</v>
      </c>
      <c r="E9526" s="7">
        <v>4.427911392405063</v>
      </c>
    </row>
    <row r="9527" spans="1:5" x14ac:dyDescent="0.25">
      <c r="A9527" s="6">
        <v>39792</v>
      </c>
      <c r="B9527" s="7">
        <f t="shared" si="148"/>
        <v>3.510921835443038</v>
      </c>
      <c r="E9527" s="7">
        <v>2.3406145569620254</v>
      </c>
    </row>
    <row r="9528" spans="1:5" x14ac:dyDescent="0.25">
      <c r="A9528" s="6">
        <v>39793</v>
      </c>
      <c r="B9528" s="7">
        <f t="shared" si="148"/>
        <v>2.6907284810126582</v>
      </c>
      <c r="E9528" s="7">
        <v>1.7938189873417723</v>
      </c>
    </row>
    <row r="9529" spans="1:5" x14ac:dyDescent="0.25">
      <c r="A9529" s="6">
        <v>39794</v>
      </c>
      <c r="B9529" s="7">
        <f t="shared" si="148"/>
        <v>3.6097775316455696</v>
      </c>
      <c r="E9529" s="7">
        <v>2.4065183544303799</v>
      </c>
    </row>
    <row r="9530" spans="1:5" x14ac:dyDescent="0.25">
      <c r="A9530" s="6">
        <v>39795</v>
      </c>
      <c r="B9530" s="7">
        <f t="shared" si="148"/>
        <v>3.2900411392405062</v>
      </c>
      <c r="E9530" s="7">
        <v>2.1933607594936708</v>
      </c>
    </row>
    <row r="9531" spans="1:5" x14ac:dyDescent="0.25">
      <c r="A9531" s="6">
        <v>39796</v>
      </c>
      <c r="B9531" s="7">
        <f t="shared" si="148"/>
        <v>2.6907284810126582</v>
      </c>
      <c r="E9531" s="7">
        <v>1.7938189873417723</v>
      </c>
    </row>
    <row r="9532" spans="1:5" x14ac:dyDescent="0.25">
      <c r="A9532" s="6">
        <v>39797</v>
      </c>
      <c r="B9532" s="7">
        <f t="shared" si="148"/>
        <v>2.7818610759493669</v>
      </c>
      <c r="E9532" s="7">
        <v>1.8545740506329111</v>
      </c>
    </row>
    <row r="9533" spans="1:5" x14ac:dyDescent="0.25">
      <c r="A9533" s="6">
        <v>39798</v>
      </c>
      <c r="B9533" s="7">
        <f t="shared" si="148"/>
        <v>3.3410136075949359</v>
      </c>
      <c r="E9533" s="7">
        <v>2.2273424050632906</v>
      </c>
    </row>
    <row r="9534" spans="1:5" x14ac:dyDescent="0.25">
      <c r="A9534" s="6">
        <v>39799</v>
      </c>
      <c r="B9534" s="7">
        <f t="shared" si="148"/>
        <v>9.8747572784810114</v>
      </c>
      <c r="E9534" s="7">
        <v>6.5831715189873412</v>
      </c>
    </row>
    <row r="9535" spans="1:5" x14ac:dyDescent="0.25">
      <c r="A9535" s="6">
        <v>39800</v>
      </c>
      <c r="B9535" s="7">
        <f t="shared" si="148"/>
        <v>5.5838022151898734</v>
      </c>
      <c r="E9535" s="7">
        <v>3.7225348101265823</v>
      </c>
    </row>
    <row r="9536" spans="1:5" x14ac:dyDescent="0.25">
      <c r="A9536" s="6">
        <v>39801</v>
      </c>
      <c r="B9536" s="7">
        <f t="shared" si="148"/>
        <v>3.4692170886075946</v>
      </c>
      <c r="E9536" s="7">
        <v>2.3128113924050631</v>
      </c>
    </row>
    <row r="9537" spans="1:5" x14ac:dyDescent="0.25">
      <c r="A9537" s="6">
        <v>39802</v>
      </c>
      <c r="B9537" s="7">
        <f t="shared" si="148"/>
        <v>3.2962196202531642</v>
      </c>
      <c r="E9537" s="7">
        <v>2.1974797468354428</v>
      </c>
    </row>
    <row r="9538" spans="1:5" x14ac:dyDescent="0.25">
      <c r="A9538" s="6">
        <v>39803</v>
      </c>
      <c r="B9538" s="7">
        <f t="shared" si="148"/>
        <v>3.7101778481012655</v>
      </c>
      <c r="E9538" s="7">
        <v>2.4734518987341771</v>
      </c>
    </row>
    <row r="9539" spans="1:5" x14ac:dyDescent="0.25">
      <c r="A9539" s="6">
        <v>39804</v>
      </c>
      <c r="B9539" s="7">
        <f t="shared" si="148"/>
        <v>3.0058310126582275</v>
      </c>
      <c r="E9539" s="7">
        <v>2.0038873417721517</v>
      </c>
    </row>
    <row r="9540" spans="1:5" x14ac:dyDescent="0.25">
      <c r="A9540" s="6">
        <v>39805</v>
      </c>
      <c r="B9540" s="7">
        <f t="shared" si="148"/>
        <v>2.6660145569620255</v>
      </c>
      <c r="E9540" s="7">
        <v>1.7773430379746835</v>
      </c>
    </row>
    <row r="9541" spans="1:5" x14ac:dyDescent="0.25">
      <c r="A9541" s="6">
        <v>39806</v>
      </c>
      <c r="B9541" s="7">
        <f t="shared" si="148"/>
        <v>2.4729370253164555</v>
      </c>
      <c r="E9541" s="7">
        <v>1.6486246835443037</v>
      </c>
    </row>
    <row r="9542" spans="1:5" x14ac:dyDescent="0.25">
      <c r="A9542" s="6">
        <v>39807</v>
      </c>
      <c r="B9542" s="7">
        <f t="shared" si="148"/>
        <v>2.3200196202531642</v>
      </c>
      <c r="E9542" s="7">
        <v>1.5466797468354427</v>
      </c>
    </row>
    <row r="9543" spans="1:5" x14ac:dyDescent="0.25">
      <c r="A9543" s="6">
        <v>39808</v>
      </c>
      <c r="B9543" s="7">
        <f t="shared" si="148"/>
        <v>2.2242531645569619</v>
      </c>
      <c r="E9543" s="7">
        <v>1.4828354430379747</v>
      </c>
    </row>
    <row r="9544" spans="1:5" x14ac:dyDescent="0.25">
      <c r="A9544" s="6">
        <v>39809</v>
      </c>
      <c r="B9544" s="7">
        <f t="shared" ref="B9544:B9607" si="149">+E9544*$B$5</f>
        <v>2.0960496835443037</v>
      </c>
      <c r="E9544" s="7">
        <v>1.3973664556962024</v>
      </c>
    </row>
    <row r="9545" spans="1:5" x14ac:dyDescent="0.25">
      <c r="A9545" s="6">
        <v>39810</v>
      </c>
      <c r="B9545" s="7">
        <f t="shared" si="149"/>
        <v>2.0481664556962027</v>
      </c>
      <c r="E9545" s="7">
        <v>1.3654443037974684</v>
      </c>
    </row>
    <row r="9546" spans="1:5" x14ac:dyDescent="0.25">
      <c r="A9546" s="6">
        <v>39811</v>
      </c>
      <c r="B9546" s="7">
        <f t="shared" si="149"/>
        <v>1.8736243670886077</v>
      </c>
      <c r="E9546" s="7">
        <v>1.2490829113924051</v>
      </c>
    </row>
    <row r="9547" spans="1:5" x14ac:dyDescent="0.25">
      <c r="A9547" s="6">
        <v>39812</v>
      </c>
      <c r="B9547" s="7">
        <f t="shared" si="149"/>
        <v>1.7485101265822784</v>
      </c>
      <c r="E9547" s="7">
        <v>1.1656734177215189</v>
      </c>
    </row>
    <row r="9548" spans="1:5" x14ac:dyDescent="0.25">
      <c r="A9548" s="6">
        <v>39813</v>
      </c>
      <c r="B9548" s="7">
        <f t="shared" si="149"/>
        <v>1.7593224683544304</v>
      </c>
      <c r="E9548" s="7">
        <v>1.1728816455696203</v>
      </c>
    </row>
    <row r="9549" spans="1:5" x14ac:dyDescent="0.25">
      <c r="A9549" s="6">
        <v>39814</v>
      </c>
      <c r="B9549" s="7">
        <f t="shared" si="149"/>
        <v>1.6558329113924053</v>
      </c>
      <c r="E9549" s="7">
        <v>1.1038886075949368</v>
      </c>
    </row>
    <row r="9550" spans="1:5" x14ac:dyDescent="0.25">
      <c r="A9550" s="6">
        <v>39815</v>
      </c>
      <c r="B9550" s="7">
        <f t="shared" si="149"/>
        <v>1.544620253164557</v>
      </c>
      <c r="E9550" s="7">
        <v>1.0297468354430379</v>
      </c>
    </row>
    <row r="9551" spans="1:5" x14ac:dyDescent="0.25">
      <c r="A9551" s="6">
        <v>39816</v>
      </c>
      <c r="B9551" s="7">
        <f t="shared" si="149"/>
        <v>1.7423316455696201</v>
      </c>
      <c r="E9551" s="7">
        <v>1.1615544303797467</v>
      </c>
    </row>
    <row r="9552" spans="1:5" x14ac:dyDescent="0.25">
      <c r="A9552" s="6">
        <v>39817</v>
      </c>
      <c r="B9552" s="7">
        <f t="shared" si="149"/>
        <v>1.6434759493670885</v>
      </c>
      <c r="E9552" s="7">
        <v>1.0956506329113924</v>
      </c>
    </row>
    <row r="9553" spans="1:5" x14ac:dyDescent="0.25">
      <c r="A9553" s="6">
        <v>39818</v>
      </c>
      <c r="B9553" s="7">
        <f t="shared" si="149"/>
        <v>1.5368971518987342</v>
      </c>
      <c r="E9553" s="7">
        <v>1.0245981012658227</v>
      </c>
    </row>
    <row r="9554" spans="1:5" x14ac:dyDescent="0.25">
      <c r="A9554" s="6">
        <v>39819</v>
      </c>
      <c r="B9554" s="7">
        <f t="shared" si="149"/>
        <v>1.4457645569620252</v>
      </c>
      <c r="E9554" s="7">
        <v>0.96384303797468351</v>
      </c>
    </row>
    <row r="9555" spans="1:5" x14ac:dyDescent="0.25">
      <c r="A9555" s="6">
        <v>39820</v>
      </c>
      <c r="B9555" s="7">
        <f t="shared" si="149"/>
        <v>1.4040598101265824</v>
      </c>
      <c r="E9555" s="7">
        <v>0.93603987341772155</v>
      </c>
    </row>
    <row r="9556" spans="1:5" x14ac:dyDescent="0.25">
      <c r="A9556" s="6">
        <v>39821</v>
      </c>
      <c r="B9556" s="7">
        <f t="shared" si="149"/>
        <v>1.6558329113924053</v>
      </c>
      <c r="E9556" s="7">
        <v>1.1038886075949368</v>
      </c>
    </row>
    <row r="9557" spans="1:5" x14ac:dyDescent="0.25">
      <c r="A9557" s="6">
        <v>39822</v>
      </c>
      <c r="B9557" s="7">
        <f t="shared" si="149"/>
        <v>1.3299180379746833</v>
      </c>
      <c r="E9557" s="7">
        <v>0.88661202531645555</v>
      </c>
    </row>
    <row r="9558" spans="1:5" x14ac:dyDescent="0.25">
      <c r="A9558" s="6">
        <v>39823</v>
      </c>
      <c r="B9558" s="7">
        <f t="shared" si="149"/>
        <v>3.8955322784810127</v>
      </c>
      <c r="E9558" s="7">
        <v>2.5970215189873418</v>
      </c>
    </row>
    <row r="9559" spans="1:5" x14ac:dyDescent="0.25">
      <c r="A9559" s="6">
        <v>39824</v>
      </c>
      <c r="B9559" s="7">
        <f t="shared" si="149"/>
        <v>1.8303750000000001</v>
      </c>
      <c r="E9559" s="7">
        <v>1.2202500000000001</v>
      </c>
    </row>
    <row r="9560" spans="1:5" x14ac:dyDescent="0.25">
      <c r="A9560" s="6">
        <v>39825</v>
      </c>
      <c r="B9560" s="7">
        <f t="shared" si="149"/>
        <v>1.5368971518987342</v>
      </c>
      <c r="E9560" s="7">
        <v>1.0245981012658227</v>
      </c>
    </row>
    <row r="9561" spans="1:5" x14ac:dyDescent="0.25">
      <c r="A9561" s="6">
        <v>39826</v>
      </c>
      <c r="B9561" s="7">
        <f t="shared" si="149"/>
        <v>1.5368971518987342</v>
      </c>
      <c r="E9561" s="7">
        <v>1.0245981012658227</v>
      </c>
    </row>
    <row r="9562" spans="1:5" x14ac:dyDescent="0.25">
      <c r="A9562" s="6">
        <v>39827</v>
      </c>
      <c r="B9562" s="7">
        <f t="shared" si="149"/>
        <v>1.4179613924050631</v>
      </c>
      <c r="E9562" s="7">
        <v>0.94530759493670879</v>
      </c>
    </row>
    <row r="9563" spans="1:5" x14ac:dyDescent="0.25">
      <c r="A9563" s="6">
        <v>39828</v>
      </c>
      <c r="B9563" s="7">
        <f t="shared" si="149"/>
        <v>1.3021148734177215</v>
      </c>
      <c r="E9563" s="7">
        <v>0.86807658227848095</v>
      </c>
    </row>
    <row r="9564" spans="1:5" x14ac:dyDescent="0.25">
      <c r="A9564" s="6">
        <v>39829</v>
      </c>
      <c r="B9564" s="7">
        <f t="shared" si="149"/>
        <v>1.2774009493670886</v>
      </c>
      <c r="E9564" s="7">
        <v>0.85160063291139232</v>
      </c>
    </row>
    <row r="9565" spans="1:5" x14ac:dyDescent="0.25">
      <c r="A9565" s="6">
        <v>39830</v>
      </c>
      <c r="B9565" s="7">
        <f t="shared" si="149"/>
        <v>1.4751123417721519</v>
      </c>
      <c r="E9565" s="7">
        <v>0.98340822784810122</v>
      </c>
    </row>
    <row r="9566" spans="1:5" x14ac:dyDescent="0.25">
      <c r="A9566" s="6">
        <v>39831</v>
      </c>
      <c r="B9566" s="7">
        <f t="shared" si="149"/>
        <v>1.3407303797468355</v>
      </c>
      <c r="E9566" s="7">
        <v>0.89382025316455693</v>
      </c>
    </row>
    <row r="9567" spans="1:5" x14ac:dyDescent="0.25">
      <c r="A9567" s="6">
        <v>39832</v>
      </c>
      <c r="B9567" s="7">
        <f t="shared" si="149"/>
        <v>2.0234525316455696</v>
      </c>
      <c r="E9567" s="7">
        <v>1.3489683544303797</v>
      </c>
    </row>
    <row r="9568" spans="1:5" x14ac:dyDescent="0.25">
      <c r="A9568" s="6">
        <v>39833</v>
      </c>
      <c r="B9568" s="7">
        <f t="shared" si="149"/>
        <v>1.526084810126582</v>
      </c>
      <c r="E9568" s="7">
        <v>1.0173898734177214</v>
      </c>
    </row>
    <row r="9569" spans="1:5" x14ac:dyDescent="0.25">
      <c r="A9569" s="6">
        <v>39834</v>
      </c>
      <c r="B9569" s="7">
        <f t="shared" si="149"/>
        <v>1.4550322784810126</v>
      </c>
      <c r="E9569" s="7">
        <v>0.97002151898734168</v>
      </c>
    </row>
    <row r="9570" spans="1:5" x14ac:dyDescent="0.25">
      <c r="A9570" s="6">
        <v>39835</v>
      </c>
      <c r="B9570" s="7">
        <f t="shared" si="149"/>
        <v>1.356176582278481</v>
      </c>
      <c r="E9570" s="7">
        <v>0.90411772151898728</v>
      </c>
    </row>
    <row r="9571" spans="1:5" x14ac:dyDescent="0.25">
      <c r="A9571" s="6">
        <v>39836</v>
      </c>
      <c r="B9571" s="7">
        <f t="shared" si="149"/>
        <v>1.2078930379746835</v>
      </c>
      <c r="E9571" s="7">
        <v>0.80526202531645563</v>
      </c>
    </row>
    <row r="9572" spans="1:5" x14ac:dyDescent="0.25">
      <c r="A9572" s="6">
        <v>39837</v>
      </c>
      <c r="B9572" s="7">
        <f t="shared" si="149"/>
        <v>1.0843234177215189</v>
      </c>
      <c r="E9572" s="7">
        <v>0.72288227848101261</v>
      </c>
    </row>
    <row r="9573" spans="1:5" x14ac:dyDescent="0.25">
      <c r="A9573" s="6">
        <v>39838</v>
      </c>
      <c r="B9573" s="7">
        <f t="shared" si="149"/>
        <v>0.93295063291139235</v>
      </c>
      <c r="E9573" s="7">
        <v>0.62196708860759486</v>
      </c>
    </row>
    <row r="9574" spans="1:5" x14ac:dyDescent="0.25">
      <c r="A9574" s="6">
        <v>39839</v>
      </c>
      <c r="B9574" s="7">
        <f t="shared" si="149"/>
        <v>0.9870123417721518</v>
      </c>
      <c r="E9574" s="7">
        <v>0.6580082278481012</v>
      </c>
    </row>
    <row r="9575" spans="1:5" x14ac:dyDescent="0.25">
      <c r="A9575" s="6">
        <v>39840</v>
      </c>
      <c r="B9575" s="7">
        <f t="shared" si="149"/>
        <v>1.0271724683544305</v>
      </c>
      <c r="E9575" s="7">
        <v>0.68478164556962029</v>
      </c>
    </row>
    <row r="9576" spans="1:5" x14ac:dyDescent="0.25">
      <c r="A9576" s="6">
        <v>39841</v>
      </c>
      <c r="B9576" s="7">
        <f t="shared" si="149"/>
        <v>1.2588655063291139</v>
      </c>
      <c r="E9576" s="7">
        <v>0.83924367088607588</v>
      </c>
    </row>
    <row r="9577" spans="1:5" x14ac:dyDescent="0.25">
      <c r="A9577" s="6">
        <v>39842</v>
      </c>
      <c r="B9577" s="7">
        <f t="shared" si="149"/>
        <v>1.0735110759493669</v>
      </c>
      <c r="E9577" s="7">
        <v>0.71567405063291123</v>
      </c>
    </row>
    <row r="9578" spans="1:5" x14ac:dyDescent="0.25">
      <c r="A9578" s="6">
        <v>39843</v>
      </c>
      <c r="B9578" s="7">
        <f t="shared" si="149"/>
        <v>1.2187053797468355</v>
      </c>
      <c r="E9578" s="7">
        <v>0.81247025316455701</v>
      </c>
    </row>
    <row r="9579" spans="1:5" x14ac:dyDescent="0.25">
      <c r="A9579" s="6">
        <v>39844</v>
      </c>
      <c r="B9579" s="7">
        <f t="shared" si="149"/>
        <v>1.1476528481012658</v>
      </c>
      <c r="E9579" s="7">
        <v>0.76510189873417722</v>
      </c>
    </row>
    <row r="9580" spans="1:5" x14ac:dyDescent="0.25">
      <c r="A9580" s="6">
        <v>39845</v>
      </c>
      <c r="B9580" s="7">
        <f t="shared" si="149"/>
        <v>1.356176582278481</v>
      </c>
      <c r="E9580" s="7">
        <v>0.90411772151898728</v>
      </c>
    </row>
    <row r="9581" spans="1:5" x14ac:dyDescent="0.25">
      <c r="A9581" s="6">
        <v>39846</v>
      </c>
      <c r="B9581" s="7">
        <f t="shared" si="149"/>
        <v>1.2187053797468355</v>
      </c>
      <c r="E9581" s="7">
        <v>0.81247025316455701</v>
      </c>
    </row>
    <row r="9582" spans="1:5" x14ac:dyDescent="0.25">
      <c r="A9582" s="6">
        <v>39847</v>
      </c>
      <c r="B9582" s="7">
        <f t="shared" si="149"/>
        <v>1.2109822784810125</v>
      </c>
      <c r="E9582" s="7">
        <v>0.80732151898734172</v>
      </c>
    </row>
    <row r="9583" spans="1:5" x14ac:dyDescent="0.25">
      <c r="A9583" s="6">
        <v>39848</v>
      </c>
      <c r="B9583" s="7">
        <f t="shared" si="149"/>
        <v>1.0534310126582278</v>
      </c>
      <c r="E9583" s="7">
        <v>0.70228734177215191</v>
      </c>
    </row>
    <row r="9584" spans="1:5" x14ac:dyDescent="0.25">
      <c r="A9584" s="6">
        <v>39849</v>
      </c>
      <c r="B9584" s="7">
        <f t="shared" si="149"/>
        <v>0.98237848101265801</v>
      </c>
      <c r="E9584" s="7">
        <v>0.65491898734177201</v>
      </c>
    </row>
    <row r="9585" spans="1:5" x14ac:dyDescent="0.25">
      <c r="A9585" s="6">
        <v>39850</v>
      </c>
      <c r="B9585" s="7">
        <f t="shared" si="149"/>
        <v>0.91750443037974683</v>
      </c>
      <c r="E9585" s="7">
        <v>0.61166962025316451</v>
      </c>
    </row>
    <row r="9586" spans="1:5" x14ac:dyDescent="0.25">
      <c r="A9586" s="6">
        <v>39851</v>
      </c>
      <c r="B9586" s="7">
        <f t="shared" si="149"/>
        <v>0.89279050632911383</v>
      </c>
      <c r="E9586" s="7">
        <v>0.59519367088607589</v>
      </c>
    </row>
    <row r="9587" spans="1:5" x14ac:dyDescent="0.25">
      <c r="A9587" s="6">
        <v>39852</v>
      </c>
      <c r="B9587" s="7">
        <f t="shared" si="149"/>
        <v>0.93758449367088614</v>
      </c>
      <c r="E9587" s="7">
        <v>0.62505632911392406</v>
      </c>
    </row>
    <row r="9588" spans="1:5" x14ac:dyDescent="0.25">
      <c r="A9588" s="6">
        <v>39853</v>
      </c>
      <c r="B9588" s="7">
        <f t="shared" si="149"/>
        <v>0.84954113924050634</v>
      </c>
      <c r="E9588" s="7">
        <v>0.56636075949367093</v>
      </c>
    </row>
    <row r="9589" spans="1:5" x14ac:dyDescent="0.25">
      <c r="A9589" s="6">
        <v>39854</v>
      </c>
      <c r="B9589" s="7">
        <f t="shared" si="149"/>
        <v>1.6079496835443035</v>
      </c>
      <c r="E9589" s="7">
        <v>1.0719664556962023</v>
      </c>
    </row>
    <row r="9590" spans="1:5" x14ac:dyDescent="0.25">
      <c r="A9590" s="6">
        <v>39855</v>
      </c>
      <c r="B9590" s="7">
        <f t="shared" si="149"/>
        <v>1.1692775316455695</v>
      </c>
      <c r="E9590" s="7">
        <v>0.77951835443037965</v>
      </c>
    </row>
    <row r="9591" spans="1:5" x14ac:dyDescent="0.25">
      <c r="A9591" s="6">
        <v>39856</v>
      </c>
      <c r="B9591" s="7">
        <f t="shared" si="149"/>
        <v>1.3901582278481011</v>
      </c>
      <c r="E9591" s="7">
        <v>0.92677215189873408</v>
      </c>
    </row>
    <row r="9592" spans="1:5" x14ac:dyDescent="0.25">
      <c r="A9592" s="6">
        <v>39857</v>
      </c>
      <c r="B9592" s="7">
        <f t="shared" si="149"/>
        <v>1.9384984177215188</v>
      </c>
      <c r="E9592" s="7">
        <v>1.2923322784810125</v>
      </c>
    </row>
    <row r="9593" spans="1:5" x14ac:dyDescent="0.25">
      <c r="A9593" s="6">
        <v>39858</v>
      </c>
      <c r="B9593" s="7">
        <f t="shared" si="149"/>
        <v>1.6651006329113924</v>
      </c>
      <c r="E9593" s="7">
        <v>1.110067088607595</v>
      </c>
    </row>
    <row r="9594" spans="1:5" x14ac:dyDescent="0.25">
      <c r="A9594" s="6">
        <v>39859</v>
      </c>
      <c r="B9594" s="7">
        <f t="shared" si="149"/>
        <v>1.2387854430379746</v>
      </c>
      <c r="E9594" s="7">
        <v>0.82585696202531633</v>
      </c>
    </row>
    <row r="9595" spans="1:5" x14ac:dyDescent="0.25">
      <c r="A9595" s="6">
        <v>39860</v>
      </c>
      <c r="B9595" s="7">
        <f t="shared" si="149"/>
        <v>1.2048037974683543</v>
      </c>
      <c r="E9595" s="7">
        <v>0.80320253164556954</v>
      </c>
    </row>
    <row r="9596" spans="1:5" x14ac:dyDescent="0.25">
      <c r="A9596" s="6">
        <v>39861</v>
      </c>
      <c r="B9596" s="7">
        <f t="shared" si="149"/>
        <v>1.306748734177215</v>
      </c>
      <c r="E9596" s="7">
        <v>0.87116582278481003</v>
      </c>
    </row>
    <row r="9597" spans="1:5" x14ac:dyDescent="0.25">
      <c r="A9597" s="6">
        <v>39862</v>
      </c>
      <c r="B9597" s="7">
        <f t="shared" si="149"/>
        <v>1.0889572784810124</v>
      </c>
      <c r="E9597" s="7">
        <v>0.72597151898734158</v>
      </c>
    </row>
    <row r="9598" spans="1:5" x14ac:dyDescent="0.25">
      <c r="A9598" s="6">
        <v>39863</v>
      </c>
      <c r="B9598" s="7">
        <f t="shared" si="149"/>
        <v>0.99628006329113927</v>
      </c>
      <c r="E9598" s="7">
        <v>0.66418670886075948</v>
      </c>
    </row>
    <row r="9599" spans="1:5" x14ac:dyDescent="0.25">
      <c r="A9599" s="6">
        <v>39864</v>
      </c>
      <c r="B9599" s="7">
        <f t="shared" si="149"/>
        <v>1.0688772151898733</v>
      </c>
      <c r="E9599" s="7">
        <v>0.71258481012658226</v>
      </c>
    </row>
    <row r="9600" spans="1:5" x14ac:dyDescent="0.25">
      <c r="A9600" s="6">
        <v>39865</v>
      </c>
      <c r="B9600" s="7">
        <f t="shared" si="149"/>
        <v>9.3804787974683546</v>
      </c>
      <c r="E9600" s="7">
        <v>6.25365253164557</v>
      </c>
    </row>
    <row r="9601" spans="1:5" x14ac:dyDescent="0.25">
      <c r="A9601" s="6">
        <v>39866</v>
      </c>
      <c r="B9601" s="7">
        <f t="shared" si="149"/>
        <v>11.01314240506329</v>
      </c>
      <c r="E9601" s="7">
        <v>7.3420949367088602</v>
      </c>
    </row>
    <row r="9602" spans="1:5" x14ac:dyDescent="0.25">
      <c r="A9602" s="6">
        <v>39867</v>
      </c>
      <c r="B9602" s="7">
        <f t="shared" si="149"/>
        <v>7.3925525316455687</v>
      </c>
      <c r="E9602" s="7">
        <v>4.9283683544303791</v>
      </c>
    </row>
    <row r="9603" spans="1:5" x14ac:dyDescent="0.25">
      <c r="A9603" s="6">
        <v>39868</v>
      </c>
      <c r="B9603" s="7">
        <f t="shared" si="149"/>
        <v>5.1142376582278466</v>
      </c>
      <c r="E9603" s="7">
        <v>3.409491772151898</v>
      </c>
    </row>
    <row r="9604" spans="1:5" x14ac:dyDescent="0.25">
      <c r="A9604" s="6">
        <v>39869</v>
      </c>
      <c r="B9604" s="7">
        <f t="shared" si="149"/>
        <v>2.7679594936708858</v>
      </c>
      <c r="E9604" s="7">
        <v>1.845306329113924</v>
      </c>
    </row>
    <row r="9605" spans="1:5" x14ac:dyDescent="0.25">
      <c r="A9605" s="6">
        <v>39870</v>
      </c>
      <c r="B9605" s="7">
        <f t="shared" si="149"/>
        <v>2.1207636075949368</v>
      </c>
      <c r="E9605" s="7">
        <v>1.4138424050632912</v>
      </c>
    </row>
    <row r="9606" spans="1:5" x14ac:dyDescent="0.25">
      <c r="A9606" s="6">
        <v>39871</v>
      </c>
      <c r="B9606" s="7">
        <f t="shared" si="149"/>
        <v>1.8674458860759495</v>
      </c>
      <c r="E9606" s="7">
        <v>1.2449639240506329</v>
      </c>
    </row>
    <row r="9607" spans="1:5" x14ac:dyDescent="0.25">
      <c r="A9607" s="6">
        <v>39872</v>
      </c>
      <c r="B9607" s="7">
        <f t="shared" si="149"/>
        <v>1.7176177215189874</v>
      </c>
      <c r="E9607" s="7">
        <v>1.1450784810126582</v>
      </c>
    </row>
    <row r="9608" spans="1:5" x14ac:dyDescent="0.25">
      <c r="A9608" s="6">
        <v>39873</v>
      </c>
      <c r="B9608" s="7">
        <f t="shared" ref="B9608:B9671" si="150">+E9608*$B$5</f>
        <v>2.6382113924050627</v>
      </c>
      <c r="E9608" s="7">
        <v>1.7588075949367086</v>
      </c>
    </row>
    <row r="9609" spans="1:5" x14ac:dyDescent="0.25">
      <c r="A9609" s="6">
        <v>39874</v>
      </c>
      <c r="B9609" s="7">
        <f t="shared" si="150"/>
        <v>4.989123417721518</v>
      </c>
      <c r="E9609" s="7">
        <v>3.326082278481012</v>
      </c>
    </row>
    <row r="9610" spans="1:5" x14ac:dyDescent="0.25">
      <c r="A9610" s="6">
        <v>39875</v>
      </c>
      <c r="B9610" s="7">
        <f t="shared" si="150"/>
        <v>2.593417405063291</v>
      </c>
      <c r="E9610" s="7">
        <v>1.7289449367088607</v>
      </c>
    </row>
    <row r="9611" spans="1:5" x14ac:dyDescent="0.25">
      <c r="A9611" s="6">
        <v>39876</v>
      </c>
      <c r="B9611" s="7">
        <f t="shared" si="150"/>
        <v>2.0033724683544301</v>
      </c>
      <c r="E9611" s="7">
        <v>1.3355816455696201</v>
      </c>
    </row>
    <row r="9612" spans="1:5" x14ac:dyDescent="0.25">
      <c r="A9612" s="6">
        <v>39877</v>
      </c>
      <c r="B9612" s="7">
        <f t="shared" si="150"/>
        <v>1.6959930379746835</v>
      </c>
      <c r="E9612" s="7">
        <v>1.1306620253164557</v>
      </c>
    </row>
    <row r="9613" spans="1:5" x14ac:dyDescent="0.25">
      <c r="A9613" s="6">
        <v>39878</v>
      </c>
      <c r="B9613" s="7">
        <f t="shared" si="150"/>
        <v>1.7361531645569621</v>
      </c>
      <c r="E9613" s="7">
        <v>1.1574354430379747</v>
      </c>
    </row>
    <row r="9614" spans="1:5" x14ac:dyDescent="0.25">
      <c r="A9614" s="6">
        <v>39879</v>
      </c>
      <c r="B9614" s="7">
        <f t="shared" si="150"/>
        <v>1.6558329113924053</v>
      </c>
      <c r="E9614" s="7">
        <v>1.1038886075949368</v>
      </c>
    </row>
    <row r="9615" spans="1:5" x14ac:dyDescent="0.25">
      <c r="A9615" s="6">
        <v>39880</v>
      </c>
      <c r="B9615" s="7">
        <f t="shared" si="150"/>
        <v>1.5492541139240503</v>
      </c>
      <c r="E9615" s="7">
        <v>1.0328360759493669</v>
      </c>
    </row>
    <row r="9616" spans="1:5" x14ac:dyDescent="0.25">
      <c r="A9616" s="6">
        <v>39881</v>
      </c>
      <c r="B9616" s="7">
        <f t="shared" si="150"/>
        <v>2.9085199367088608</v>
      </c>
      <c r="E9616" s="7">
        <v>1.9390132911392404</v>
      </c>
    </row>
    <row r="9617" spans="1:5" x14ac:dyDescent="0.25">
      <c r="A9617" s="6">
        <v>39882</v>
      </c>
      <c r="B9617" s="7">
        <f t="shared" si="150"/>
        <v>3.3317458860759492</v>
      </c>
      <c r="E9617" s="7">
        <v>2.2211639240506327</v>
      </c>
    </row>
    <row r="9618" spans="1:5" x14ac:dyDescent="0.25">
      <c r="A9618" s="6">
        <v>39883</v>
      </c>
      <c r="B9618" s="7">
        <f t="shared" si="150"/>
        <v>5.9112617088607591</v>
      </c>
      <c r="E9618" s="7">
        <v>3.9408411392405061</v>
      </c>
    </row>
    <row r="9619" spans="1:5" x14ac:dyDescent="0.25">
      <c r="A9619" s="6">
        <v>39884</v>
      </c>
      <c r="B9619" s="7">
        <f t="shared" si="150"/>
        <v>122.33237943037975</v>
      </c>
      <c r="E9619" s="7">
        <v>81.554919620253159</v>
      </c>
    </row>
    <row r="9620" spans="1:5" x14ac:dyDescent="0.25">
      <c r="A9620" s="6">
        <v>39885</v>
      </c>
      <c r="B9620" s="7">
        <f t="shared" si="150"/>
        <v>47.234487341772144</v>
      </c>
      <c r="E9620" s="7">
        <v>31.489658227848096</v>
      </c>
    </row>
    <row r="9621" spans="1:5" x14ac:dyDescent="0.25">
      <c r="A9621" s="6">
        <v>39886</v>
      </c>
      <c r="B9621" s="7">
        <f t="shared" si="150"/>
        <v>9.7419199367088609</v>
      </c>
      <c r="E9621" s="7">
        <v>6.49461329113924</v>
      </c>
    </row>
    <row r="9622" spans="1:5" x14ac:dyDescent="0.25">
      <c r="A9622" s="6">
        <v>39887</v>
      </c>
      <c r="B9622" s="7">
        <f t="shared" si="150"/>
        <v>6.2031949367088606</v>
      </c>
      <c r="E9622" s="7">
        <v>4.1354632911392404</v>
      </c>
    </row>
    <row r="9623" spans="1:5" x14ac:dyDescent="0.25">
      <c r="A9623" s="6">
        <v>39888</v>
      </c>
      <c r="B9623" s="7">
        <f t="shared" si="150"/>
        <v>4.8238490506329121</v>
      </c>
      <c r="E9623" s="7">
        <v>3.2158993670886078</v>
      </c>
    </row>
    <row r="9624" spans="1:5" x14ac:dyDescent="0.25">
      <c r="A9624" s="6">
        <v>39889</v>
      </c>
      <c r="B9624" s="7">
        <f t="shared" si="150"/>
        <v>4.1395822784810132</v>
      </c>
      <c r="E9624" s="7">
        <v>2.7597215189873419</v>
      </c>
    </row>
    <row r="9625" spans="1:5" x14ac:dyDescent="0.25">
      <c r="A9625" s="6">
        <v>39890</v>
      </c>
      <c r="B9625" s="7">
        <f t="shared" si="150"/>
        <v>3.8800860759493672</v>
      </c>
      <c r="E9625" s="7">
        <v>2.5867240506329114</v>
      </c>
    </row>
    <row r="9626" spans="1:5" x14ac:dyDescent="0.25">
      <c r="A9626" s="6">
        <v>39891</v>
      </c>
      <c r="B9626" s="7">
        <f t="shared" si="150"/>
        <v>4.6523962025316452</v>
      </c>
      <c r="E9626" s="7">
        <v>3.1015974683544303</v>
      </c>
    </row>
    <row r="9627" spans="1:5" x14ac:dyDescent="0.25">
      <c r="A9627" s="6">
        <v>39892</v>
      </c>
      <c r="B9627" s="7">
        <f t="shared" si="150"/>
        <v>3.8198458860759485</v>
      </c>
      <c r="E9627" s="7">
        <v>2.5465639240506324</v>
      </c>
    </row>
    <row r="9628" spans="1:5" x14ac:dyDescent="0.25">
      <c r="A9628" s="6">
        <v>39893</v>
      </c>
      <c r="B9628" s="7">
        <f t="shared" si="150"/>
        <v>6.7376335443037974</v>
      </c>
      <c r="E9628" s="7">
        <v>4.4917556962025316</v>
      </c>
    </row>
    <row r="9629" spans="1:5" x14ac:dyDescent="0.25">
      <c r="A9629" s="6">
        <v>39894</v>
      </c>
      <c r="B9629" s="7">
        <f t="shared" si="150"/>
        <v>4.1488499999999995</v>
      </c>
      <c r="E9629" s="7">
        <v>2.7658999999999998</v>
      </c>
    </row>
    <row r="9630" spans="1:5" x14ac:dyDescent="0.25">
      <c r="A9630" s="6">
        <v>39895</v>
      </c>
      <c r="B9630" s="7">
        <f t="shared" si="150"/>
        <v>3.371906012658227</v>
      </c>
      <c r="E9630" s="7">
        <v>2.2479373417721513</v>
      </c>
    </row>
    <row r="9631" spans="1:5" x14ac:dyDescent="0.25">
      <c r="A9631" s="6">
        <v>39896</v>
      </c>
      <c r="B9631" s="7">
        <f t="shared" si="150"/>
        <v>2.9996525316455691</v>
      </c>
      <c r="E9631" s="7">
        <v>1.9997683544303795</v>
      </c>
    </row>
    <row r="9632" spans="1:5" x14ac:dyDescent="0.25">
      <c r="A9632" s="6">
        <v>39897</v>
      </c>
      <c r="B9632" s="7">
        <f t="shared" si="150"/>
        <v>2.7679594936708858</v>
      </c>
      <c r="E9632" s="7">
        <v>1.845306329113924</v>
      </c>
    </row>
    <row r="9633" spans="1:5" x14ac:dyDescent="0.25">
      <c r="A9633" s="6">
        <v>39898</v>
      </c>
      <c r="B9633" s="7">
        <f t="shared" si="150"/>
        <v>2.7061746835443037</v>
      </c>
      <c r="E9633" s="7">
        <v>1.8041164556962026</v>
      </c>
    </row>
    <row r="9634" spans="1:5" x14ac:dyDescent="0.25">
      <c r="A9634" s="6">
        <v>39899</v>
      </c>
      <c r="B9634" s="7">
        <f t="shared" si="150"/>
        <v>2.6088636075949365</v>
      </c>
      <c r="E9634" s="7">
        <v>1.7392424050632911</v>
      </c>
    </row>
    <row r="9635" spans="1:5" x14ac:dyDescent="0.25">
      <c r="A9635" s="6">
        <v>39900</v>
      </c>
      <c r="B9635" s="7">
        <f t="shared" si="150"/>
        <v>2.8899844936708856</v>
      </c>
      <c r="E9635" s="7">
        <v>1.9266563291139238</v>
      </c>
    </row>
    <row r="9636" spans="1:5" x14ac:dyDescent="0.25">
      <c r="A9636" s="6">
        <v>39901</v>
      </c>
      <c r="B9636" s="7">
        <f t="shared" si="150"/>
        <v>2.4528569620253164</v>
      </c>
      <c r="E9636" s="7">
        <v>1.6352379746835444</v>
      </c>
    </row>
    <row r="9637" spans="1:5" x14ac:dyDescent="0.25">
      <c r="A9637" s="6">
        <v>39902</v>
      </c>
      <c r="B9637" s="7">
        <f t="shared" si="150"/>
        <v>2.2566901898734173</v>
      </c>
      <c r="E9637" s="7">
        <v>1.5044601265822783</v>
      </c>
    </row>
    <row r="9638" spans="1:5" x14ac:dyDescent="0.25">
      <c r="A9638" s="6">
        <v>39903</v>
      </c>
      <c r="B9638" s="7">
        <f t="shared" si="150"/>
        <v>2.2705917721518984</v>
      </c>
      <c r="E9638" s="7">
        <v>1.5137278481012657</v>
      </c>
    </row>
    <row r="9639" spans="1:5" x14ac:dyDescent="0.25">
      <c r="A9639" s="6">
        <v>39904</v>
      </c>
      <c r="B9639" s="7">
        <f t="shared" si="150"/>
        <v>2.202628481012658</v>
      </c>
      <c r="E9639" s="7">
        <v>1.4684189873417719</v>
      </c>
    </row>
    <row r="9640" spans="1:5" x14ac:dyDescent="0.25">
      <c r="A9640" s="6">
        <v>39905</v>
      </c>
      <c r="B9640" s="7">
        <f t="shared" si="150"/>
        <v>2.0821481012658225</v>
      </c>
      <c r="E9640" s="7">
        <v>1.3880987341772151</v>
      </c>
    </row>
    <row r="9641" spans="1:5" x14ac:dyDescent="0.25">
      <c r="A9641" s="6">
        <v>39906</v>
      </c>
      <c r="B9641" s="7">
        <f t="shared" si="150"/>
        <v>2.0419879746835443</v>
      </c>
      <c r="E9641" s="7">
        <v>1.3613253164556962</v>
      </c>
    </row>
    <row r="9642" spans="1:5" x14ac:dyDescent="0.25">
      <c r="A9642" s="6">
        <v>39907</v>
      </c>
      <c r="B9642" s="7">
        <f t="shared" si="150"/>
        <v>2.0033724683544301</v>
      </c>
      <c r="E9642" s="7">
        <v>1.3355816455696201</v>
      </c>
    </row>
    <row r="9643" spans="1:5" x14ac:dyDescent="0.25">
      <c r="A9643" s="6">
        <v>39908</v>
      </c>
      <c r="B9643" s="7">
        <f t="shared" si="150"/>
        <v>1.8489104430379746</v>
      </c>
      <c r="E9643" s="7">
        <v>1.2326069620253164</v>
      </c>
    </row>
    <row r="9644" spans="1:5" x14ac:dyDescent="0.25">
      <c r="A9644" s="6">
        <v>39909</v>
      </c>
      <c r="B9644" s="7">
        <f t="shared" si="150"/>
        <v>1.9354091772151896</v>
      </c>
      <c r="E9644" s="7">
        <v>1.2902727848101263</v>
      </c>
    </row>
    <row r="9645" spans="1:5" x14ac:dyDescent="0.25">
      <c r="A9645" s="6">
        <v>39910</v>
      </c>
      <c r="B9645" s="7">
        <f t="shared" si="150"/>
        <v>1.8180180379746835</v>
      </c>
      <c r="E9645" s="7">
        <v>1.2120120253164557</v>
      </c>
    </row>
    <row r="9646" spans="1:5" x14ac:dyDescent="0.25">
      <c r="A9646" s="6">
        <v>39911</v>
      </c>
      <c r="B9646" s="7">
        <f t="shared" si="150"/>
        <v>2.6891838607594938</v>
      </c>
      <c r="E9646" s="7">
        <v>1.7927892405063293</v>
      </c>
    </row>
    <row r="9647" spans="1:5" x14ac:dyDescent="0.25">
      <c r="A9647" s="6">
        <v>39912</v>
      </c>
      <c r="B9647" s="7">
        <f t="shared" si="150"/>
        <v>2.5872389240506326</v>
      </c>
      <c r="E9647" s="7">
        <v>1.7248259493670886</v>
      </c>
    </row>
    <row r="9648" spans="1:5" x14ac:dyDescent="0.25">
      <c r="A9648" s="6">
        <v>39913</v>
      </c>
      <c r="B9648" s="7">
        <f t="shared" si="150"/>
        <v>2.9533139240506321</v>
      </c>
      <c r="E9648" s="7">
        <v>1.9688759493670882</v>
      </c>
    </row>
    <row r="9649" spans="1:5" x14ac:dyDescent="0.25">
      <c r="A9649" s="6">
        <v>39914</v>
      </c>
      <c r="B9649" s="7">
        <f t="shared" si="150"/>
        <v>3.1973639240506326</v>
      </c>
      <c r="E9649" s="7">
        <v>2.1315759493670883</v>
      </c>
    </row>
    <row r="9650" spans="1:5" x14ac:dyDescent="0.25">
      <c r="A9650" s="6">
        <v>39915</v>
      </c>
      <c r="B9650" s="7">
        <f t="shared" si="150"/>
        <v>6.0101174050632915</v>
      </c>
      <c r="E9650" s="7">
        <v>4.006744936708861</v>
      </c>
    </row>
    <row r="9651" spans="1:5" x14ac:dyDescent="0.25">
      <c r="A9651" s="6">
        <v>39916</v>
      </c>
      <c r="B9651" s="7">
        <f t="shared" si="150"/>
        <v>4.5859775316455691</v>
      </c>
      <c r="E9651" s="7">
        <v>3.0573183544303792</v>
      </c>
    </row>
    <row r="9652" spans="1:5" x14ac:dyDescent="0.25">
      <c r="A9652" s="6">
        <v>39917</v>
      </c>
      <c r="B9652" s="7">
        <f t="shared" si="150"/>
        <v>4.0716189873417719</v>
      </c>
      <c r="E9652" s="7">
        <v>2.7144126582278481</v>
      </c>
    </row>
    <row r="9653" spans="1:5" x14ac:dyDescent="0.25">
      <c r="A9653" s="6">
        <v>39918</v>
      </c>
      <c r="B9653" s="7">
        <f t="shared" si="150"/>
        <v>2.9533139240506321</v>
      </c>
      <c r="E9653" s="7">
        <v>1.9688759493670882</v>
      </c>
    </row>
    <row r="9654" spans="1:5" x14ac:dyDescent="0.25">
      <c r="A9654" s="6">
        <v>39919</v>
      </c>
      <c r="B9654" s="7">
        <f t="shared" si="150"/>
        <v>2.7447901898734175</v>
      </c>
      <c r="E9654" s="7">
        <v>1.8298601265822783</v>
      </c>
    </row>
    <row r="9655" spans="1:5" x14ac:dyDescent="0.25">
      <c r="A9655" s="6">
        <v>39920</v>
      </c>
      <c r="B9655" s="7">
        <f t="shared" si="150"/>
        <v>2.4667585443037972</v>
      </c>
      <c r="E9655" s="7">
        <v>1.6445056962025315</v>
      </c>
    </row>
    <row r="9656" spans="1:5" x14ac:dyDescent="0.25">
      <c r="A9656" s="6">
        <v>39921</v>
      </c>
      <c r="B9656" s="7">
        <f t="shared" si="150"/>
        <v>2.3679028481012656</v>
      </c>
      <c r="E9656" s="7">
        <v>1.578601898734177</v>
      </c>
    </row>
    <row r="9657" spans="1:5" x14ac:dyDescent="0.25">
      <c r="A9657" s="6">
        <v>39922</v>
      </c>
      <c r="B9657" s="7">
        <f t="shared" si="150"/>
        <v>2.2427886075949366</v>
      </c>
      <c r="E9657" s="7">
        <v>1.495192405063291</v>
      </c>
    </row>
    <row r="9658" spans="1:5" x14ac:dyDescent="0.25">
      <c r="A9658" s="6">
        <v>39923</v>
      </c>
      <c r="B9658" s="7">
        <f t="shared" si="150"/>
        <v>2.5192756329113921</v>
      </c>
      <c r="E9658" s="7">
        <v>1.6795170886075947</v>
      </c>
    </row>
    <row r="9659" spans="1:5" x14ac:dyDescent="0.25">
      <c r="A9659" s="6">
        <v>39924</v>
      </c>
      <c r="B9659" s="7">
        <f t="shared" si="150"/>
        <v>2.2227085443037975</v>
      </c>
      <c r="E9659" s="7">
        <v>1.4818056962025317</v>
      </c>
    </row>
    <row r="9660" spans="1:5" x14ac:dyDescent="0.25">
      <c r="A9660" s="6">
        <v>39925</v>
      </c>
      <c r="B9660" s="7">
        <f t="shared" si="150"/>
        <v>2.102228164556962</v>
      </c>
      <c r="E9660" s="7">
        <v>1.4014854430379746</v>
      </c>
    </row>
    <row r="9661" spans="1:5" x14ac:dyDescent="0.25">
      <c r="A9661" s="6">
        <v>39926</v>
      </c>
      <c r="B9661" s="7">
        <f t="shared" si="150"/>
        <v>2.0620680379746834</v>
      </c>
      <c r="E9661" s="7">
        <v>1.3747120253164555</v>
      </c>
    </row>
    <row r="9662" spans="1:5" x14ac:dyDescent="0.25">
      <c r="A9662" s="6">
        <v>39927</v>
      </c>
      <c r="B9662" s="7">
        <f t="shared" si="150"/>
        <v>1.9832924050632912</v>
      </c>
      <c r="E9662" s="7">
        <v>1.3221949367088608</v>
      </c>
    </row>
    <row r="9663" spans="1:5" x14ac:dyDescent="0.25">
      <c r="A9663" s="6">
        <v>39928</v>
      </c>
      <c r="B9663" s="7">
        <f t="shared" si="150"/>
        <v>1.9446768987341772</v>
      </c>
      <c r="E9663" s="7">
        <v>1.2964512658227847</v>
      </c>
    </row>
    <row r="9664" spans="1:5" x14ac:dyDescent="0.25">
      <c r="A9664" s="6">
        <v>39929</v>
      </c>
      <c r="B9664" s="7">
        <f t="shared" si="150"/>
        <v>1.8720797468354429</v>
      </c>
      <c r="E9664" s="7">
        <v>1.2480531645569619</v>
      </c>
    </row>
    <row r="9665" spans="1:5" x14ac:dyDescent="0.25">
      <c r="A9665" s="6">
        <v>39930</v>
      </c>
      <c r="B9665" s="7">
        <f t="shared" si="150"/>
        <v>1.9323199367088604</v>
      </c>
      <c r="E9665" s="7">
        <v>1.2882132911392403</v>
      </c>
    </row>
    <row r="9666" spans="1:5" x14ac:dyDescent="0.25">
      <c r="A9666" s="6">
        <v>39931</v>
      </c>
      <c r="B9666" s="7">
        <f t="shared" si="150"/>
        <v>1.8813474683544302</v>
      </c>
      <c r="E9666" s="7">
        <v>1.2542316455696201</v>
      </c>
    </row>
    <row r="9667" spans="1:5" x14ac:dyDescent="0.25">
      <c r="A9667" s="6">
        <v>39932</v>
      </c>
      <c r="B9667" s="7">
        <f t="shared" si="150"/>
        <v>1.808750316455696</v>
      </c>
      <c r="E9667" s="7">
        <v>1.2058335443037973</v>
      </c>
    </row>
    <row r="9668" spans="1:5" x14ac:dyDescent="0.25">
      <c r="A9668" s="6">
        <v>39933</v>
      </c>
      <c r="B9668" s="7">
        <f t="shared" si="150"/>
        <v>2.0435325949367087</v>
      </c>
      <c r="E9668" s="7">
        <v>1.362355063291139</v>
      </c>
    </row>
    <row r="9669" spans="1:5" x14ac:dyDescent="0.25">
      <c r="A9669" s="6">
        <v>39934</v>
      </c>
      <c r="B9669" s="7">
        <f t="shared" si="150"/>
        <v>1.9261414556962024</v>
      </c>
      <c r="E9669" s="7">
        <v>1.2840943037974684</v>
      </c>
    </row>
    <row r="9670" spans="1:5" x14ac:dyDescent="0.25">
      <c r="A9670" s="6">
        <v>39935</v>
      </c>
      <c r="B9670" s="7">
        <f t="shared" si="150"/>
        <v>1.6156727848101267</v>
      </c>
      <c r="E9670" s="7">
        <v>1.0771151898734177</v>
      </c>
    </row>
    <row r="9671" spans="1:5" x14ac:dyDescent="0.25">
      <c r="A9671" s="6">
        <v>39936</v>
      </c>
      <c r="B9671" s="7">
        <f t="shared" si="150"/>
        <v>1.6527436708860759</v>
      </c>
      <c r="E9671" s="7">
        <v>1.1018291139240506</v>
      </c>
    </row>
    <row r="9672" spans="1:5" x14ac:dyDescent="0.25">
      <c r="A9672" s="6">
        <v>39937</v>
      </c>
      <c r="B9672" s="7">
        <f t="shared" ref="B9672:B9735" si="151">+E9672*$B$5</f>
        <v>1.7438762658227849</v>
      </c>
      <c r="E9672" s="7">
        <v>1.1625841772151899</v>
      </c>
    </row>
    <row r="9673" spans="1:5" x14ac:dyDescent="0.25">
      <c r="A9673" s="6">
        <v>39938</v>
      </c>
      <c r="B9673" s="7">
        <f t="shared" si="151"/>
        <v>1.9570338607594933</v>
      </c>
      <c r="E9673" s="7">
        <v>1.3046892405063288</v>
      </c>
    </row>
    <row r="9674" spans="1:5" x14ac:dyDescent="0.25">
      <c r="A9674" s="6">
        <v>39939</v>
      </c>
      <c r="B9674" s="7">
        <f t="shared" si="151"/>
        <v>2.8251104430379748</v>
      </c>
      <c r="E9674" s="7">
        <v>1.8834069620253164</v>
      </c>
    </row>
    <row r="9675" spans="1:5" x14ac:dyDescent="0.25">
      <c r="A9675" s="6">
        <v>39940</v>
      </c>
      <c r="B9675" s="7">
        <f t="shared" si="151"/>
        <v>2.9378677215189866</v>
      </c>
      <c r="E9675" s="7">
        <v>1.9585784810126579</v>
      </c>
    </row>
    <row r="9676" spans="1:5" x14ac:dyDescent="0.25">
      <c r="A9676" s="6">
        <v>39941</v>
      </c>
      <c r="B9676" s="7">
        <f t="shared" si="151"/>
        <v>3.2421579113924057</v>
      </c>
      <c r="E9676" s="7">
        <v>2.161438607594937</v>
      </c>
    </row>
    <row r="9677" spans="1:5" x14ac:dyDescent="0.25">
      <c r="A9677" s="6">
        <v>39942</v>
      </c>
      <c r="B9677" s="7">
        <f t="shared" si="151"/>
        <v>2.5872389240506326</v>
      </c>
      <c r="E9677" s="7">
        <v>1.7248259493670886</v>
      </c>
    </row>
    <row r="9678" spans="1:5" x14ac:dyDescent="0.25">
      <c r="A9678" s="6">
        <v>39943</v>
      </c>
      <c r="B9678" s="7">
        <f t="shared" si="151"/>
        <v>2.2566901898734173</v>
      </c>
      <c r="E9678" s="7">
        <v>1.5044601265822783</v>
      </c>
    </row>
    <row r="9679" spans="1:5" x14ac:dyDescent="0.25">
      <c r="A9679" s="6">
        <v>39944</v>
      </c>
      <c r="B9679" s="7">
        <f t="shared" si="151"/>
        <v>2.4760262658227847</v>
      </c>
      <c r="E9679" s="7">
        <v>1.6506841772151899</v>
      </c>
    </row>
    <row r="9680" spans="1:5" x14ac:dyDescent="0.25">
      <c r="A9680" s="6">
        <v>39945</v>
      </c>
      <c r="B9680" s="7">
        <f t="shared" si="151"/>
        <v>4.6307715189873422</v>
      </c>
      <c r="E9680" s="7">
        <v>3.087181012658228</v>
      </c>
    </row>
    <row r="9681" spans="1:5" x14ac:dyDescent="0.25">
      <c r="A9681" s="6">
        <v>39946</v>
      </c>
      <c r="B9681" s="7">
        <f t="shared" si="151"/>
        <v>81.345881012658225</v>
      </c>
      <c r="E9681" s="7">
        <v>54.23058734177215</v>
      </c>
    </row>
    <row r="9682" spans="1:5" x14ac:dyDescent="0.25">
      <c r="A9682" s="6">
        <v>39947</v>
      </c>
      <c r="B9682" s="7">
        <f t="shared" si="151"/>
        <v>19.60895411392405</v>
      </c>
      <c r="E9682" s="7">
        <v>13.072636075949367</v>
      </c>
    </row>
    <row r="9683" spans="1:5" x14ac:dyDescent="0.25">
      <c r="A9683" s="6">
        <v>39948</v>
      </c>
      <c r="B9683" s="7">
        <f t="shared" si="151"/>
        <v>20.509467721518988</v>
      </c>
      <c r="E9683" s="7">
        <v>13.672978481012658</v>
      </c>
    </row>
    <row r="9684" spans="1:5" x14ac:dyDescent="0.25">
      <c r="A9684" s="6">
        <v>39949</v>
      </c>
      <c r="B9684" s="7">
        <f t="shared" si="151"/>
        <v>17.531439873417717</v>
      </c>
      <c r="E9684" s="7">
        <v>11.68762658227848</v>
      </c>
    </row>
    <row r="9685" spans="1:5" x14ac:dyDescent="0.25">
      <c r="A9685" s="6">
        <v>39950</v>
      </c>
      <c r="B9685" s="7">
        <f t="shared" si="151"/>
        <v>33.184621518987342</v>
      </c>
      <c r="E9685" s="7">
        <v>22.123081012658229</v>
      </c>
    </row>
    <row r="9686" spans="1:5" x14ac:dyDescent="0.25">
      <c r="A9686" s="6">
        <v>39951</v>
      </c>
      <c r="B9686" s="7">
        <f t="shared" si="151"/>
        <v>10.543577848101265</v>
      </c>
      <c r="E9686" s="7">
        <v>7.0290518987341768</v>
      </c>
    </row>
    <row r="9687" spans="1:5" x14ac:dyDescent="0.25">
      <c r="A9687" s="6">
        <v>39952</v>
      </c>
      <c r="B9687" s="7">
        <f t="shared" si="151"/>
        <v>8.6344272151898736</v>
      </c>
      <c r="E9687" s="7">
        <v>5.7562848101265818</v>
      </c>
    </row>
    <row r="9688" spans="1:5" x14ac:dyDescent="0.25">
      <c r="A9688" s="6">
        <v>39953</v>
      </c>
      <c r="B9688" s="7">
        <f t="shared" si="151"/>
        <v>7.5408360759493664</v>
      </c>
      <c r="E9688" s="7">
        <v>5.0272240506329107</v>
      </c>
    </row>
    <row r="9689" spans="1:5" x14ac:dyDescent="0.25">
      <c r="A9689" s="6">
        <v>39954</v>
      </c>
      <c r="B9689" s="7">
        <f t="shared" si="151"/>
        <v>7.3431246835443025</v>
      </c>
      <c r="E9689" s="7">
        <v>4.8954164556962017</v>
      </c>
    </row>
    <row r="9690" spans="1:5" x14ac:dyDescent="0.25">
      <c r="A9690" s="6">
        <v>39955</v>
      </c>
      <c r="B9690" s="7">
        <f t="shared" si="151"/>
        <v>20.154205063291137</v>
      </c>
      <c r="E9690" s="7">
        <v>13.436136708860758</v>
      </c>
    </row>
    <row r="9691" spans="1:5" x14ac:dyDescent="0.25">
      <c r="A9691" s="6">
        <v>39956</v>
      </c>
      <c r="B9691" s="7">
        <f t="shared" si="151"/>
        <v>11.956905379746834</v>
      </c>
      <c r="E9691" s="7">
        <v>7.9712702531645556</v>
      </c>
    </row>
    <row r="9692" spans="1:5" x14ac:dyDescent="0.25">
      <c r="A9692" s="6">
        <v>39957</v>
      </c>
      <c r="B9692" s="7">
        <f t="shared" si="151"/>
        <v>25.334861392405063</v>
      </c>
      <c r="E9692" s="7">
        <v>16.889907594936709</v>
      </c>
    </row>
    <row r="9693" spans="1:5" x14ac:dyDescent="0.25">
      <c r="A9693" s="6">
        <v>39958</v>
      </c>
      <c r="B9693" s="7">
        <f t="shared" si="151"/>
        <v>13.886136075949366</v>
      </c>
      <c r="E9693" s="7">
        <v>9.2574240506329115</v>
      </c>
    </row>
    <row r="9694" spans="1:5" x14ac:dyDescent="0.25">
      <c r="A9694" s="6">
        <v>39959</v>
      </c>
      <c r="B9694" s="7">
        <f t="shared" si="151"/>
        <v>10.691861392405063</v>
      </c>
      <c r="E9694" s="7">
        <v>7.1279075949367083</v>
      </c>
    </row>
    <row r="9695" spans="1:5" x14ac:dyDescent="0.25">
      <c r="A9695" s="6">
        <v>39960</v>
      </c>
      <c r="B9695" s="7">
        <f t="shared" si="151"/>
        <v>8.7023905063291132</v>
      </c>
      <c r="E9695" s="7">
        <v>5.801593670886076</v>
      </c>
    </row>
    <row r="9696" spans="1:5" x14ac:dyDescent="0.25">
      <c r="A9696" s="6">
        <v>39961</v>
      </c>
      <c r="B9696" s="7">
        <f t="shared" si="151"/>
        <v>7.9748743670886064</v>
      </c>
      <c r="E9696" s="7">
        <v>5.3165829113924046</v>
      </c>
    </row>
    <row r="9697" spans="1:5" x14ac:dyDescent="0.25">
      <c r="A9697" s="6">
        <v>39962</v>
      </c>
      <c r="B9697" s="7">
        <f t="shared" si="151"/>
        <v>6.6109746835443035</v>
      </c>
      <c r="E9697" s="7">
        <v>4.4073164556962023</v>
      </c>
    </row>
    <row r="9698" spans="1:5" x14ac:dyDescent="0.25">
      <c r="A9698" s="6">
        <v>39963</v>
      </c>
      <c r="B9698" s="7">
        <f t="shared" si="151"/>
        <v>7.3477585443037956</v>
      </c>
      <c r="E9698" s="7">
        <v>4.8985056962025304</v>
      </c>
    </row>
    <row r="9699" spans="1:5" x14ac:dyDescent="0.25">
      <c r="A9699" s="6">
        <v>39964</v>
      </c>
      <c r="B9699" s="7">
        <f t="shared" si="151"/>
        <v>11.714399999999999</v>
      </c>
      <c r="E9699" s="7">
        <v>7.8095999999999997</v>
      </c>
    </row>
    <row r="9700" spans="1:5" x14ac:dyDescent="0.25">
      <c r="A9700" s="6">
        <v>39965</v>
      </c>
      <c r="B9700" s="7">
        <f t="shared" si="151"/>
        <v>8.6575965189873418</v>
      </c>
      <c r="E9700" s="7">
        <v>5.7717310126582282</v>
      </c>
    </row>
    <row r="9701" spans="1:5" x14ac:dyDescent="0.25">
      <c r="A9701" s="6">
        <v>39966</v>
      </c>
      <c r="B9701" s="7">
        <f t="shared" si="151"/>
        <v>8.3193246835443038</v>
      </c>
      <c r="E9701" s="7">
        <v>5.5462164556962028</v>
      </c>
    </row>
    <row r="9702" spans="1:5" x14ac:dyDescent="0.25">
      <c r="A9702" s="6">
        <v>39967</v>
      </c>
      <c r="B9702" s="7">
        <f t="shared" si="151"/>
        <v>6.9878620253164554</v>
      </c>
      <c r="E9702" s="7">
        <v>4.6585746835443036</v>
      </c>
    </row>
    <row r="9703" spans="1:5" x14ac:dyDescent="0.25">
      <c r="A9703" s="6">
        <v>39968</v>
      </c>
      <c r="B9703" s="7">
        <f t="shared" si="151"/>
        <v>9.5658332278480991</v>
      </c>
      <c r="E9703" s="7">
        <v>6.3772221518987333</v>
      </c>
    </row>
    <row r="9704" spans="1:5" x14ac:dyDescent="0.25">
      <c r="A9704" s="6">
        <v>39969</v>
      </c>
      <c r="B9704" s="7">
        <f t="shared" si="151"/>
        <v>7.9100003164556965</v>
      </c>
      <c r="E9704" s="7">
        <v>5.2733335443037976</v>
      </c>
    </row>
    <row r="9705" spans="1:5" x14ac:dyDescent="0.25">
      <c r="A9705" s="6">
        <v>39970</v>
      </c>
      <c r="B9705" s="7">
        <f t="shared" si="151"/>
        <v>5.8587446202531641</v>
      </c>
      <c r="E9705" s="7">
        <v>3.9058297468354426</v>
      </c>
    </row>
    <row r="9706" spans="1:5" x14ac:dyDescent="0.25">
      <c r="A9706" s="6">
        <v>39971</v>
      </c>
      <c r="B9706" s="7">
        <f t="shared" si="151"/>
        <v>5.4247063291139241</v>
      </c>
      <c r="E9706" s="7">
        <v>3.6164708860759491</v>
      </c>
    </row>
    <row r="9707" spans="1:5" x14ac:dyDescent="0.25">
      <c r="A9707" s="6">
        <v>39972</v>
      </c>
      <c r="B9707" s="7">
        <f t="shared" si="151"/>
        <v>5.0740775316455693</v>
      </c>
      <c r="E9707" s="7">
        <v>3.3827183544303798</v>
      </c>
    </row>
    <row r="9708" spans="1:5" x14ac:dyDescent="0.25">
      <c r="A9708" s="6">
        <v>39973</v>
      </c>
      <c r="B9708" s="7">
        <f t="shared" si="151"/>
        <v>5.6950148734177208</v>
      </c>
      <c r="E9708" s="7">
        <v>3.7966765822784807</v>
      </c>
    </row>
    <row r="9709" spans="1:5" x14ac:dyDescent="0.25">
      <c r="A9709" s="6">
        <v>39974</v>
      </c>
      <c r="B9709" s="7">
        <f t="shared" si="151"/>
        <v>4.8454737341772143</v>
      </c>
      <c r="E9709" s="7">
        <v>3.2303158227848097</v>
      </c>
    </row>
    <row r="9710" spans="1:5" x14ac:dyDescent="0.25">
      <c r="A9710" s="6">
        <v>39975</v>
      </c>
      <c r="B9710" s="7">
        <f t="shared" si="151"/>
        <v>4.8964462025316449</v>
      </c>
      <c r="E9710" s="7">
        <v>3.2642974683544299</v>
      </c>
    </row>
    <row r="9711" spans="1:5" x14ac:dyDescent="0.25">
      <c r="A9711" s="6">
        <v>39976</v>
      </c>
      <c r="B9711" s="7">
        <f t="shared" si="151"/>
        <v>4.9844895569620249</v>
      </c>
      <c r="E9711" s="7">
        <v>3.3229930379746833</v>
      </c>
    </row>
    <row r="9712" spans="1:5" x14ac:dyDescent="0.25">
      <c r="A9712" s="6">
        <v>39977</v>
      </c>
      <c r="B9712" s="7">
        <f t="shared" si="151"/>
        <v>5.3196721518987333</v>
      </c>
      <c r="E9712" s="7">
        <v>3.5464481012658222</v>
      </c>
    </row>
    <row r="9713" spans="1:5" x14ac:dyDescent="0.25">
      <c r="A9713" s="6">
        <v>39978</v>
      </c>
      <c r="B9713" s="7">
        <f t="shared" si="151"/>
        <v>4.9057139240506329</v>
      </c>
      <c r="E9713" s="7">
        <v>3.2704759493670887</v>
      </c>
    </row>
    <row r="9714" spans="1:5" x14ac:dyDescent="0.25">
      <c r="A9714" s="6">
        <v>39979</v>
      </c>
      <c r="B9714" s="7">
        <f t="shared" si="151"/>
        <v>4.4330601265822782</v>
      </c>
      <c r="E9714" s="7">
        <v>2.9553734177215185</v>
      </c>
    </row>
    <row r="9715" spans="1:5" x14ac:dyDescent="0.25">
      <c r="A9715" s="6">
        <v>39980</v>
      </c>
      <c r="B9715" s="7">
        <f t="shared" si="151"/>
        <v>3.4784848101265817</v>
      </c>
      <c r="E9715" s="7">
        <v>2.318989873417721</v>
      </c>
    </row>
    <row r="9716" spans="1:5" x14ac:dyDescent="0.25">
      <c r="A9716" s="6">
        <v>39981</v>
      </c>
      <c r="B9716" s="7">
        <f t="shared" si="151"/>
        <v>4.4778541139240513</v>
      </c>
      <c r="E9716" s="7">
        <v>2.9852360759493672</v>
      </c>
    </row>
    <row r="9717" spans="1:5" x14ac:dyDescent="0.25">
      <c r="A9717" s="6">
        <v>39982</v>
      </c>
      <c r="B9717" s="7">
        <f t="shared" si="151"/>
        <v>4.8238490506329121</v>
      </c>
      <c r="E9717" s="7">
        <v>3.2158993670886078</v>
      </c>
    </row>
    <row r="9718" spans="1:5" x14ac:dyDescent="0.25">
      <c r="A9718" s="6">
        <v>39983</v>
      </c>
      <c r="B9718" s="7">
        <f t="shared" si="151"/>
        <v>5.1466746835443029</v>
      </c>
      <c r="E9718" s="7">
        <v>3.4311164556962019</v>
      </c>
    </row>
    <row r="9719" spans="1:5" x14ac:dyDescent="0.25">
      <c r="A9719" s="6">
        <v>39984</v>
      </c>
      <c r="B9719" s="7">
        <f t="shared" si="151"/>
        <v>7.5300237341772149</v>
      </c>
      <c r="E9719" s="7">
        <v>5.02001582278481</v>
      </c>
    </row>
    <row r="9720" spans="1:5" x14ac:dyDescent="0.25">
      <c r="A9720" s="6">
        <v>39985</v>
      </c>
      <c r="B9720" s="7">
        <f t="shared" si="151"/>
        <v>4.7821443037974678</v>
      </c>
      <c r="E9720" s="7">
        <v>3.1880962025316451</v>
      </c>
    </row>
    <row r="9721" spans="1:5" x14ac:dyDescent="0.25">
      <c r="A9721" s="6">
        <v>39986</v>
      </c>
      <c r="B9721" s="7">
        <f t="shared" si="151"/>
        <v>4.2029117088607588</v>
      </c>
      <c r="E9721" s="7">
        <v>2.801941139240506</v>
      </c>
    </row>
    <row r="9722" spans="1:5" x14ac:dyDescent="0.25">
      <c r="A9722" s="6">
        <v>39987</v>
      </c>
      <c r="B9722" s="7">
        <f t="shared" si="151"/>
        <v>3.3101212025316449</v>
      </c>
      <c r="E9722" s="7">
        <v>2.2067474683544299</v>
      </c>
    </row>
    <row r="9723" spans="1:5" x14ac:dyDescent="0.25">
      <c r="A9723" s="6">
        <v>39988</v>
      </c>
      <c r="B9723" s="7">
        <f t="shared" si="151"/>
        <v>4.8284829113924044</v>
      </c>
      <c r="E9723" s="7">
        <v>3.2189886075949365</v>
      </c>
    </row>
    <row r="9724" spans="1:5" x14ac:dyDescent="0.25">
      <c r="A9724" s="6">
        <v>39989</v>
      </c>
      <c r="B9724" s="7">
        <f t="shared" si="151"/>
        <v>7.262804430379747</v>
      </c>
      <c r="E9724" s="7">
        <v>4.8418696202531644</v>
      </c>
    </row>
    <row r="9725" spans="1:5" x14ac:dyDescent="0.25">
      <c r="A9725" s="6">
        <v>39990</v>
      </c>
      <c r="B9725" s="7">
        <f t="shared" si="151"/>
        <v>6.5939838607594936</v>
      </c>
      <c r="E9725" s="7">
        <v>4.3959892405063288</v>
      </c>
    </row>
    <row r="9726" spans="1:5" x14ac:dyDescent="0.25">
      <c r="A9726" s="6">
        <v>39991</v>
      </c>
      <c r="B9726" s="7">
        <f t="shared" si="151"/>
        <v>5.1250499999999999</v>
      </c>
      <c r="E9726" s="7">
        <v>3.4167000000000001</v>
      </c>
    </row>
    <row r="9727" spans="1:5" x14ac:dyDescent="0.25">
      <c r="A9727" s="6">
        <v>39992</v>
      </c>
      <c r="B9727" s="7">
        <f t="shared" si="151"/>
        <v>5.0833452531645555</v>
      </c>
      <c r="E9727" s="7">
        <v>3.3888968354430373</v>
      </c>
    </row>
    <row r="9728" spans="1:5" x14ac:dyDescent="0.25">
      <c r="A9728" s="6">
        <v>39993</v>
      </c>
      <c r="B9728" s="7">
        <f t="shared" si="151"/>
        <v>4.3527398734177218</v>
      </c>
      <c r="E9728" s="7">
        <v>2.9018265822784812</v>
      </c>
    </row>
    <row r="9729" spans="1:5" x14ac:dyDescent="0.25">
      <c r="A9729" s="6">
        <v>39994</v>
      </c>
      <c r="B9729" s="7">
        <f t="shared" si="151"/>
        <v>4.1364930379746827</v>
      </c>
      <c r="E9729" s="7">
        <v>2.7576620253164554</v>
      </c>
    </row>
    <row r="9730" spans="1:5" x14ac:dyDescent="0.25">
      <c r="A9730" s="6">
        <v>39995</v>
      </c>
      <c r="B9730" s="7">
        <f t="shared" si="151"/>
        <v>3.0954189873417715</v>
      </c>
      <c r="E9730" s="7">
        <v>2.0636126582278478</v>
      </c>
    </row>
    <row r="9731" spans="1:5" x14ac:dyDescent="0.25">
      <c r="A9731" s="6">
        <v>39996</v>
      </c>
      <c r="B9731" s="7">
        <f t="shared" si="151"/>
        <v>4.5365496835443029</v>
      </c>
      <c r="E9731" s="7">
        <v>3.0243664556962022</v>
      </c>
    </row>
    <row r="9732" spans="1:5" x14ac:dyDescent="0.25">
      <c r="A9732" s="6">
        <v>39997</v>
      </c>
      <c r="B9732" s="7">
        <f t="shared" si="151"/>
        <v>3.8414705696202534</v>
      </c>
      <c r="E9732" s="7">
        <v>2.5609803797468356</v>
      </c>
    </row>
    <row r="9733" spans="1:5" x14ac:dyDescent="0.25">
      <c r="A9733" s="6">
        <v>39998</v>
      </c>
      <c r="B9733" s="7">
        <f t="shared" si="151"/>
        <v>3.7472487341772154</v>
      </c>
      <c r="E9733" s="7">
        <v>2.4981658227848103</v>
      </c>
    </row>
    <row r="9734" spans="1:5" x14ac:dyDescent="0.25">
      <c r="A9734" s="6">
        <v>39999</v>
      </c>
      <c r="B9734" s="7">
        <f t="shared" si="151"/>
        <v>3.7858642405063292</v>
      </c>
      <c r="E9734" s="7">
        <v>2.5239094936708861</v>
      </c>
    </row>
    <row r="9735" spans="1:5" x14ac:dyDescent="0.25">
      <c r="A9735" s="6">
        <v>40000</v>
      </c>
      <c r="B9735" s="7">
        <f t="shared" si="151"/>
        <v>3.0274556962025319</v>
      </c>
      <c r="E9735" s="7">
        <v>2.0183037974683544</v>
      </c>
    </row>
    <row r="9736" spans="1:5" x14ac:dyDescent="0.25">
      <c r="A9736" s="6">
        <v>40001</v>
      </c>
      <c r="B9736" s="7">
        <f t="shared" ref="B9736:B9799" si="152">+E9736*$B$5</f>
        <v>3.6746515822784809</v>
      </c>
      <c r="E9736" s="7">
        <v>2.4497677215189873</v>
      </c>
    </row>
    <row r="9737" spans="1:5" x14ac:dyDescent="0.25">
      <c r="A9737" s="6">
        <v>40002</v>
      </c>
      <c r="B9737" s="7">
        <f t="shared" si="152"/>
        <v>2.3354658227848097</v>
      </c>
      <c r="E9737" s="7">
        <v>1.5569772151898731</v>
      </c>
    </row>
    <row r="9738" spans="1:5" x14ac:dyDescent="0.25">
      <c r="A9738" s="6">
        <v>40003</v>
      </c>
      <c r="B9738" s="7">
        <f t="shared" si="152"/>
        <v>4.7589749999999995</v>
      </c>
      <c r="E9738" s="7">
        <v>3.17265</v>
      </c>
    </row>
    <row r="9739" spans="1:5" x14ac:dyDescent="0.25">
      <c r="A9739" s="6">
        <v>40004</v>
      </c>
      <c r="B9739" s="7">
        <f t="shared" si="152"/>
        <v>4.0391819620253164</v>
      </c>
      <c r="E9739" s="7">
        <v>2.6927879746835441</v>
      </c>
    </row>
    <row r="9740" spans="1:5" x14ac:dyDescent="0.25">
      <c r="A9740" s="6">
        <v>40005</v>
      </c>
      <c r="B9740" s="7">
        <f t="shared" si="152"/>
        <v>3.6746515822784809</v>
      </c>
      <c r="E9740" s="7">
        <v>2.4497677215189873</v>
      </c>
    </row>
    <row r="9741" spans="1:5" x14ac:dyDescent="0.25">
      <c r="A9741" s="6">
        <v>40006</v>
      </c>
      <c r="B9741" s="7">
        <f t="shared" si="152"/>
        <v>3.58969746835443</v>
      </c>
      <c r="E9741" s="7">
        <v>2.3931316455696199</v>
      </c>
    </row>
    <row r="9742" spans="1:5" x14ac:dyDescent="0.25">
      <c r="A9742" s="6">
        <v>40007</v>
      </c>
      <c r="B9742" s="7">
        <f t="shared" si="152"/>
        <v>2.5269987341772149</v>
      </c>
      <c r="E9742" s="7">
        <v>1.6846658227848099</v>
      </c>
    </row>
    <row r="9743" spans="1:5" x14ac:dyDescent="0.25">
      <c r="A9743" s="6">
        <v>40008</v>
      </c>
      <c r="B9743" s="7">
        <f t="shared" si="152"/>
        <v>2.6057743670886073</v>
      </c>
      <c r="E9743" s="7">
        <v>1.7371829113924049</v>
      </c>
    </row>
    <row r="9744" spans="1:5" x14ac:dyDescent="0.25">
      <c r="A9744" s="6">
        <v>40009</v>
      </c>
      <c r="B9744" s="7">
        <f t="shared" si="152"/>
        <v>3.168016139240506</v>
      </c>
      <c r="E9744" s="7">
        <v>2.1120107594936708</v>
      </c>
    </row>
    <row r="9745" spans="1:5" x14ac:dyDescent="0.25">
      <c r="A9745" s="6">
        <v>40010</v>
      </c>
      <c r="B9745" s="7">
        <f t="shared" si="152"/>
        <v>3.1309452531645574</v>
      </c>
      <c r="E9745" s="7">
        <v>2.0872968354430381</v>
      </c>
    </row>
    <row r="9746" spans="1:5" x14ac:dyDescent="0.25">
      <c r="A9746" s="6">
        <v>40011</v>
      </c>
      <c r="B9746" s="7">
        <f t="shared" si="152"/>
        <v>1.4380414556962025</v>
      </c>
      <c r="E9746" s="7">
        <v>0.95869430379746834</v>
      </c>
    </row>
    <row r="9747" spans="1:5" x14ac:dyDescent="0.25">
      <c r="A9747" s="6">
        <v>40012</v>
      </c>
      <c r="B9747" s="7">
        <f t="shared" si="152"/>
        <v>2.499195569620253</v>
      </c>
      <c r="E9747" s="7">
        <v>1.6661303797468354</v>
      </c>
    </row>
    <row r="9748" spans="1:5" x14ac:dyDescent="0.25">
      <c r="A9748" s="6">
        <v>40013</v>
      </c>
      <c r="B9748" s="7">
        <f t="shared" si="152"/>
        <v>0.90669208860759487</v>
      </c>
      <c r="E9748" s="7">
        <v>0.60446139240506325</v>
      </c>
    </row>
    <row r="9749" spans="1:5" x14ac:dyDescent="0.25">
      <c r="A9749" s="6">
        <v>40014</v>
      </c>
      <c r="B9749" s="7">
        <f t="shared" si="152"/>
        <v>2.5795158227848098</v>
      </c>
      <c r="E9749" s="7">
        <v>1.7196772151898734</v>
      </c>
    </row>
    <row r="9750" spans="1:5" x14ac:dyDescent="0.25">
      <c r="A9750" s="6">
        <v>40015</v>
      </c>
      <c r="B9750" s="7">
        <f t="shared" si="152"/>
        <v>3.6144113924050627</v>
      </c>
      <c r="E9750" s="7">
        <v>2.4096075949367086</v>
      </c>
    </row>
    <row r="9751" spans="1:5" x14ac:dyDescent="0.25">
      <c r="A9751" s="6">
        <v>40016</v>
      </c>
      <c r="B9751" s="7">
        <f t="shared" si="152"/>
        <v>5.9112617088607591</v>
      </c>
      <c r="E9751" s="7">
        <v>3.9408411392405061</v>
      </c>
    </row>
    <row r="9752" spans="1:5" x14ac:dyDescent="0.25">
      <c r="A9752" s="6">
        <v>40017</v>
      </c>
      <c r="B9752" s="7">
        <f t="shared" si="152"/>
        <v>4.7033686708860749</v>
      </c>
      <c r="E9752" s="7">
        <v>3.1355791139240501</v>
      </c>
    </row>
    <row r="9753" spans="1:5" x14ac:dyDescent="0.25">
      <c r="A9753" s="6">
        <v>40018</v>
      </c>
      <c r="B9753" s="7">
        <f t="shared" si="152"/>
        <v>4.3743645569620249</v>
      </c>
      <c r="E9753" s="7">
        <v>2.9162430379746831</v>
      </c>
    </row>
    <row r="9754" spans="1:5" x14ac:dyDescent="0.25">
      <c r="A9754" s="6">
        <v>40019</v>
      </c>
      <c r="B9754" s="7">
        <f t="shared" si="152"/>
        <v>4.4083462025316456</v>
      </c>
      <c r="E9754" s="7">
        <v>2.9388974683544302</v>
      </c>
    </row>
    <row r="9755" spans="1:5" x14ac:dyDescent="0.25">
      <c r="A9755" s="6">
        <v>40020</v>
      </c>
      <c r="B9755" s="7">
        <f t="shared" si="152"/>
        <v>3.5989651898734181</v>
      </c>
      <c r="E9755" s="7">
        <v>2.3993101265822787</v>
      </c>
    </row>
    <row r="9756" spans="1:5" x14ac:dyDescent="0.25">
      <c r="A9756" s="6">
        <v>40021</v>
      </c>
      <c r="B9756" s="7">
        <f t="shared" si="152"/>
        <v>3.4614939873417718</v>
      </c>
      <c r="E9756" s="7">
        <v>2.3076626582278479</v>
      </c>
    </row>
    <row r="9757" spans="1:5" x14ac:dyDescent="0.25">
      <c r="A9757" s="6">
        <v>40022</v>
      </c>
      <c r="B9757" s="7">
        <f t="shared" si="152"/>
        <v>3.4877525316455698</v>
      </c>
      <c r="E9757" s="7">
        <v>2.3251683544303798</v>
      </c>
    </row>
    <row r="9758" spans="1:5" x14ac:dyDescent="0.25">
      <c r="A9758" s="6">
        <v>40023</v>
      </c>
      <c r="B9758" s="7">
        <f t="shared" si="152"/>
        <v>4.4145246835443039</v>
      </c>
      <c r="E9758" s="7">
        <v>2.9430164556962026</v>
      </c>
    </row>
    <row r="9759" spans="1:5" x14ac:dyDescent="0.25">
      <c r="A9759" s="6">
        <v>40024</v>
      </c>
      <c r="B9759" s="7">
        <f t="shared" si="152"/>
        <v>4.3697306962025317</v>
      </c>
      <c r="E9759" s="7">
        <v>2.9131537974683543</v>
      </c>
    </row>
    <row r="9760" spans="1:5" x14ac:dyDescent="0.25">
      <c r="A9760" s="6">
        <v>40025</v>
      </c>
      <c r="B9760" s="7">
        <f t="shared" si="152"/>
        <v>3.4784848101265817</v>
      </c>
      <c r="E9760" s="7">
        <v>2.318989873417721</v>
      </c>
    </row>
    <row r="9761" spans="1:5" x14ac:dyDescent="0.25">
      <c r="A9761" s="6">
        <v>40026</v>
      </c>
      <c r="B9761" s="7">
        <f t="shared" si="152"/>
        <v>5.2254503164556958</v>
      </c>
      <c r="E9761" s="7">
        <v>3.4836335443037969</v>
      </c>
    </row>
    <row r="9762" spans="1:5" x14ac:dyDescent="0.25">
      <c r="A9762" s="6">
        <v>40027</v>
      </c>
      <c r="B9762" s="7">
        <f t="shared" si="152"/>
        <v>3.992843354430379</v>
      </c>
      <c r="E9762" s="7">
        <v>2.6618955696202526</v>
      </c>
    </row>
    <row r="9763" spans="1:5" x14ac:dyDescent="0.25">
      <c r="A9763" s="6">
        <v>40028</v>
      </c>
      <c r="B9763" s="7">
        <f t="shared" si="152"/>
        <v>4.888723101265823</v>
      </c>
      <c r="E9763" s="7">
        <v>3.2591487341772152</v>
      </c>
    </row>
    <row r="9764" spans="1:5" x14ac:dyDescent="0.25">
      <c r="A9764" s="6">
        <v>40029</v>
      </c>
      <c r="B9764" s="7">
        <f t="shared" si="152"/>
        <v>4.2554287974683547</v>
      </c>
      <c r="E9764" s="7">
        <v>2.8369525316455695</v>
      </c>
    </row>
    <row r="9765" spans="1:5" x14ac:dyDescent="0.25">
      <c r="A9765" s="6">
        <v>40030</v>
      </c>
      <c r="B9765" s="7">
        <f t="shared" si="152"/>
        <v>5.4818572784810122</v>
      </c>
      <c r="E9765" s="7">
        <v>3.6545715189873413</v>
      </c>
    </row>
    <row r="9766" spans="1:5" x14ac:dyDescent="0.25">
      <c r="A9766" s="6">
        <v>40031</v>
      </c>
      <c r="B9766" s="7">
        <f t="shared" si="152"/>
        <v>3.6669284810126581</v>
      </c>
      <c r="E9766" s="7">
        <v>2.4446189873417721</v>
      </c>
    </row>
    <row r="9767" spans="1:5" x14ac:dyDescent="0.25">
      <c r="A9767" s="6">
        <v>40032</v>
      </c>
      <c r="B9767" s="7">
        <f t="shared" si="152"/>
        <v>4.9458740506329111</v>
      </c>
      <c r="E9767" s="7">
        <v>3.2972493670886074</v>
      </c>
    </row>
    <row r="9768" spans="1:5" x14ac:dyDescent="0.25">
      <c r="A9768" s="6">
        <v>40033</v>
      </c>
      <c r="B9768" s="7">
        <f t="shared" si="152"/>
        <v>4.5952452531645562</v>
      </c>
      <c r="E9768" s="7">
        <v>3.0634968354430376</v>
      </c>
    </row>
    <row r="9769" spans="1:5" x14ac:dyDescent="0.25">
      <c r="A9769" s="6">
        <v>40034</v>
      </c>
      <c r="B9769" s="7">
        <f t="shared" si="152"/>
        <v>3.9573170886075948</v>
      </c>
      <c r="E9769" s="7">
        <v>2.6382113924050632</v>
      </c>
    </row>
    <row r="9770" spans="1:5" x14ac:dyDescent="0.25">
      <c r="A9770" s="6">
        <v>40035</v>
      </c>
      <c r="B9770" s="7">
        <f t="shared" si="152"/>
        <v>3.8630952531645568</v>
      </c>
      <c r="E9770" s="7">
        <v>2.5753968354430379</v>
      </c>
    </row>
    <row r="9771" spans="1:5" x14ac:dyDescent="0.25">
      <c r="A9771" s="6">
        <v>40036</v>
      </c>
      <c r="B9771" s="7">
        <f t="shared" si="152"/>
        <v>3.2668718354430379</v>
      </c>
      <c r="E9771" s="7">
        <v>2.1779145569620253</v>
      </c>
    </row>
    <row r="9772" spans="1:5" x14ac:dyDescent="0.25">
      <c r="A9772" s="6">
        <v>40037</v>
      </c>
      <c r="B9772" s="7">
        <f t="shared" si="152"/>
        <v>50.447297468354421</v>
      </c>
      <c r="E9772" s="7">
        <v>33.631531645569616</v>
      </c>
    </row>
    <row r="9773" spans="1:5" x14ac:dyDescent="0.25">
      <c r="A9773" s="6">
        <v>40038</v>
      </c>
      <c r="B9773" s="7">
        <f t="shared" si="152"/>
        <v>13.169432278481011</v>
      </c>
      <c r="E9773" s="7">
        <v>8.7796215189873408</v>
      </c>
    </row>
    <row r="9774" spans="1:5" x14ac:dyDescent="0.25">
      <c r="A9774" s="6">
        <v>40039</v>
      </c>
      <c r="B9774" s="7">
        <f t="shared" si="152"/>
        <v>8.6344272151898736</v>
      </c>
      <c r="E9774" s="7">
        <v>5.7562848101265818</v>
      </c>
    </row>
    <row r="9775" spans="1:5" x14ac:dyDescent="0.25">
      <c r="A9775" s="6">
        <v>40040</v>
      </c>
      <c r="B9775" s="7">
        <f t="shared" si="152"/>
        <v>10.141976582278481</v>
      </c>
      <c r="E9775" s="7">
        <v>6.7613177215189868</v>
      </c>
    </row>
    <row r="9776" spans="1:5" x14ac:dyDescent="0.25">
      <c r="A9776" s="6">
        <v>40041</v>
      </c>
      <c r="B9776" s="7">
        <f t="shared" si="152"/>
        <v>10.925099050632912</v>
      </c>
      <c r="E9776" s="7">
        <v>7.2833993670886077</v>
      </c>
    </row>
    <row r="9777" spans="1:5" x14ac:dyDescent="0.25">
      <c r="A9777" s="6">
        <v>40042</v>
      </c>
      <c r="B9777" s="7">
        <f t="shared" si="152"/>
        <v>16.322002215189872</v>
      </c>
      <c r="E9777" s="7">
        <v>10.881334810126582</v>
      </c>
    </row>
    <row r="9778" spans="1:5" x14ac:dyDescent="0.25">
      <c r="A9778" s="6">
        <v>40043</v>
      </c>
      <c r="B9778" s="7">
        <f t="shared" si="152"/>
        <v>10.562113291139241</v>
      </c>
      <c r="E9778" s="7">
        <v>7.0414088607594936</v>
      </c>
    </row>
    <row r="9779" spans="1:5" x14ac:dyDescent="0.25">
      <c r="A9779" s="6">
        <v>40044</v>
      </c>
      <c r="B9779" s="7">
        <f t="shared" si="152"/>
        <v>9.7836246835443035</v>
      </c>
      <c r="E9779" s="7">
        <v>6.5224164556962023</v>
      </c>
    </row>
    <row r="9780" spans="1:5" x14ac:dyDescent="0.25">
      <c r="A9780" s="6">
        <v>40045</v>
      </c>
      <c r="B9780" s="7">
        <f t="shared" si="152"/>
        <v>10.776815506329115</v>
      </c>
      <c r="E9780" s="7">
        <v>7.1845436708860761</v>
      </c>
    </row>
    <row r="9781" spans="1:5" x14ac:dyDescent="0.25">
      <c r="A9781" s="6">
        <v>40046</v>
      </c>
      <c r="B9781" s="7">
        <f t="shared" si="152"/>
        <v>9.5488424050632901</v>
      </c>
      <c r="E9781" s="7">
        <v>6.3658949367088606</v>
      </c>
    </row>
    <row r="9782" spans="1:5" x14ac:dyDescent="0.25">
      <c r="A9782" s="6">
        <v>40047</v>
      </c>
      <c r="B9782" s="7">
        <f t="shared" si="152"/>
        <v>9.2646322784810131</v>
      </c>
      <c r="E9782" s="7">
        <v>6.1764215189873415</v>
      </c>
    </row>
    <row r="9783" spans="1:5" x14ac:dyDescent="0.25">
      <c r="A9783" s="6">
        <v>40048</v>
      </c>
      <c r="B9783" s="7">
        <f t="shared" si="152"/>
        <v>9.0808224683544285</v>
      </c>
      <c r="E9783" s="7">
        <v>6.0538816455696187</v>
      </c>
    </row>
    <row r="9784" spans="1:5" x14ac:dyDescent="0.25">
      <c r="A9784" s="6">
        <v>40049</v>
      </c>
      <c r="B9784" s="7">
        <f t="shared" si="152"/>
        <v>9.1611427215189867</v>
      </c>
      <c r="E9784" s="7">
        <v>6.1074284810126578</v>
      </c>
    </row>
    <row r="9785" spans="1:5" x14ac:dyDescent="0.25">
      <c r="A9785" s="6">
        <v>40050</v>
      </c>
      <c r="B9785" s="7">
        <f t="shared" si="152"/>
        <v>31.457736075949363</v>
      </c>
      <c r="E9785" s="7">
        <v>20.971824050632907</v>
      </c>
    </row>
    <row r="9786" spans="1:5" x14ac:dyDescent="0.25">
      <c r="A9786" s="6">
        <v>40051</v>
      </c>
      <c r="B9786" s="7">
        <f t="shared" si="152"/>
        <v>46.384946202531637</v>
      </c>
      <c r="E9786" s="7">
        <v>30.923297468354427</v>
      </c>
    </row>
    <row r="9787" spans="1:5" x14ac:dyDescent="0.25">
      <c r="A9787" s="6">
        <v>40052</v>
      </c>
      <c r="B9787" s="7">
        <f t="shared" si="152"/>
        <v>13.444374683544304</v>
      </c>
      <c r="E9787" s="7">
        <v>8.9629164556962024</v>
      </c>
    </row>
    <row r="9788" spans="1:5" x14ac:dyDescent="0.25">
      <c r="A9788" s="6">
        <v>40053</v>
      </c>
      <c r="B9788" s="7">
        <f t="shared" si="152"/>
        <v>9.3156047468354419</v>
      </c>
      <c r="E9788" s="7">
        <v>6.2104031645569613</v>
      </c>
    </row>
    <row r="9789" spans="1:5" x14ac:dyDescent="0.25">
      <c r="A9789" s="6">
        <v>40054</v>
      </c>
      <c r="B9789" s="7">
        <f t="shared" si="152"/>
        <v>10.702673734177214</v>
      </c>
      <c r="E9789" s="7">
        <v>7.1351158227848099</v>
      </c>
    </row>
    <row r="9790" spans="1:5" x14ac:dyDescent="0.25">
      <c r="A9790" s="6">
        <v>40055</v>
      </c>
      <c r="B9790" s="7">
        <f t="shared" si="152"/>
        <v>9.2646322784810131</v>
      </c>
      <c r="E9790" s="7">
        <v>6.1764215189873415</v>
      </c>
    </row>
    <row r="9791" spans="1:5" x14ac:dyDescent="0.25">
      <c r="A9791" s="6">
        <v>40056</v>
      </c>
      <c r="B9791" s="7">
        <f t="shared" si="152"/>
        <v>10.764458544303796</v>
      </c>
      <c r="E9791" s="7">
        <v>7.1763056962025313</v>
      </c>
    </row>
    <row r="9792" spans="1:5" x14ac:dyDescent="0.25">
      <c r="A9792" s="6">
        <v>40057</v>
      </c>
      <c r="B9792" s="7">
        <f t="shared" si="152"/>
        <v>7.648959493670886</v>
      </c>
      <c r="E9792" s="7">
        <v>5.099306329113924</v>
      </c>
    </row>
    <row r="9793" spans="1:5" x14ac:dyDescent="0.25">
      <c r="A9793" s="6">
        <v>40058</v>
      </c>
      <c r="B9793" s="7">
        <f t="shared" si="152"/>
        <v>6.3298537974683544</v>
      </c>
      <c r="E9793" s="7">
        <v>4.2199025316455696</v>
      </c>
    </row>
    <row r="9794" spans="1:5" x14ac:dyDescent="0.25">
      <c r="A9794" s="6">
        <v>40059</v>
      </c>
      <c r="B9794" s="7">
        <f t="shared" si="152"/>
        <v>5.5637221518987339</v>
      </c>
      <c r="E9794" s="7">
        <v>3.7091481012658223</v>
      </c>
    </row>
    <row r="9795" spans="1:5" x14ac:dyDescent="0.25">
      <c r="A9795" s="6">
        <v>40060</v>
      </c>
      <c r="B9795" s="7">
        <f t="shared" si="152"/>
        <v>4.8979908227848092</v>
      </c>
      <c r="E9795" s="7">
        <v>3.2653272151898727</v>
      </c>
    </row>
    <row r="9796" spans="1:5" x14ac:dyDescent="0.25">
      <c r="A9796" s="6">
        <v>40061</v>
      </c>
      <c r="B9796" s="7">
        <f t="shared" si="152"/>
        <v>4.5489066455696197</v>
      </c>
      <c r="E9796" s="7">
        <v>3.0326044303797461</v>
      </c>
    </row>
    <row r="9797" spans="1:5" x14ac:dyDescent="0.25">
      <c r="A9797" s="6">
        <v>40062</v>
      </c>
      <c r="B9797" s="7">
        <f t="shared" si="152"/>
        <v>4.3789984177215189</v>
      </c>
      <c r="E9797" s="7">
        <v>2.9193322784810123</v>
      </c>
    </row>
    <row r="9798" spans="1:5" x14ac:dyDescent="0.25">
      <c r="A9798" s="6">
        <v>40063</v>
      </c>
      <c r="B9798" s="7">
        <f t="shared" si="152"/>
        <v>4.2693303797468349</v>
      </c>
      <c r="E9798" s="7">
        <v>2.8462202531645566</v>
      </c>
    </row>
    <row r="9799" spans="1:5" x14ac:dyDescent="0.25">
      <c r="A9799" s="6">
        <v>40064</v>
      </c>
      <c r="B9799" s="7">
        <f t="shared" si="152"/>
        <v>4.1040560126582273</v>
      </c>
      <c r="E9799" s="7">
        <v>2.7360373417721515</v>
      </c>
    </row>
    <row r="9800" spans="1:5" x14ac:dyDescent="0.25">
      <c r="A9800" s="6">
        <v>40065</v>
      </c>
      <c r="B9800" s="7">
        <f t="shared" ref="B9800:B9863" si="153">+E9800*$B$5</f>
        <v>5.5544544303797476</v>
      </c>
      <c r="E9800" s="7">
        <v>3.7029696202531648</v>
      </c>
    </row>
    <row r="9801" spans="1:5" x14ac:dyDescent="0.25">
      <c r="A9801" s="6">
        <v>40066</v>
      </c>
      <c r="B9801" s="7">
        <f t="shared" si="153"/>
        <v>5.1543977848101266</v>
      </c>
      <c r="E9801" s="7">
        <v>3.4362651898734176</v>
      </c>
    </row>
    <row r="9802" spans="1:5" x14ac:dyDescent="0.25">
      <c r="A9802" s="6">
        <v>40067</v>
      </c>
      <c r="B9802" s="7">
        <f t="shared" si="153"/>
        <v>7.2828844936708848</v>
      </c>
      <c r="E9802" s="7">
        <v>4.8552563291139235</v>
      </c>
    </row>
    <row r="9803" spans="1:5" x14ac:dyDescent="0.25">
      <c r="A9803" s="6">
        <v>40068</v>
      </c>
      <c r="B9803" s="7">
        <f t="shared" si="153"/>
        <v>7.5053098101265814</v>
      </c>
      <c r="E9803" s="7">
        <v>5.0035398734177212</v>
      </c>
    </row>
    <row r="9804" spans="1:5" x14ac:dyDescent="0.25">
      <c r="A9804" s="6">
        <v>40069</v>
      </c>
      <c r="B9804" s="7">
        <f t="shared" si="153"/>
        <v>6.9569696202531635</v>
      </c>
      <c r="E9804" s="7">
        <v>4.637979746835442</v>
      </c>
    </row>
    <row r="9805" spans="1:5" x14ac:dyDescent="0.25">
      <c r="A9805" s="6">
        <v>40070</v>
      </c>
      <c r="B9805" s="7">
        <f t="shared" si="153"/>
        <v>11.147524367088607</v>
      </c>
      <c r="E9805" s="7">
        <v>7.4316829113924046</v>
      </c>
    </row>
    <row r="9806" spans="1:5" x14ac:dyDescent="0.25">
      <c r="A9806" s="6">
        <v>40071</v>
      </c>
      <c r="B9806" s="7">
        <f t="shared" si="153"/>
        <v>7.6057101265822791</v>
      </c>
      <c r="E9806" s="7">
        <v>5.0704734177215194</v>
      </c>
    </row>
    <row r="9807" spans="1:5" x14ac:dyDescent="0.25">
      <c r="A9807" s="6">
        <v>40072</v>
      </c>
      <c r="B9807" s="7">
        <f t="shared" si="153"/>
        <v>5.4216170886075936</v>
      </c>
      <c r="E9807" s="7">
        <v>3.6144113924050627</v>
      </c>
    </row>
    <row r="9808" spans="1:5" x14ac:dyDescent="0.25">
      <c r="A9808" s="6">
        <v>40073</v>
      </c>
      <c r="B9808" s="7">
        <f t="shared" si="153"/>
        <v>6.068812974683544</v>
      </c>
      <c r="E9808" s="7">
        <v>4.045875316455696</v>
      </c>
    </row>
    <row r="9809" spans="1:5" x14ac:dyDescent="0.25">
      <c r="A9809" s="6">
        <v>40074</v>
      </c>
      <c r="B9809" s="7">
        <f t="shared" si="153"/>
        <v>5.3860908227848103</v>
      </c>
      <c r="E9809" s="7">
        <v>3.5907272151898733</v>
      </c>
    </row>
    <row r="9810" spans="1:5" x14ac:dyDescent="0.25">
      <c r="A9810" s="6">
        <v>40075</v>
      </c>
      <c r="B9810" s="7">
        <f t="shared" si="153"/>
        <v>6.0240189873417727</v>
      </c>
      <c r="E9810" s="7">
        <v>4.0160126582278481</v>
      </c>
    </row>
    <row r="9811" spans="1:5" x14ac:dyDescent="0.25">
      <c r="A9811" s="6">
        <v>40076</v>
      </c>
      <c r="B9811" s="7">
        <f t="shared" si="153"/>
        <v>4.6771101265822779</v>
      </c>
      <c r="E9811" s="7">
        <v>3.1180734177215186</v>
      </c>
    </row>
    <row r="9812" spans="1:5" x14ac:dyDescent="0.25">
      <c r="A9812" s="6">
        <v>40077</v>
      </c>
      <c r="B9812" s="7">
        <f t="shared" si="153"/>
        <v>4.2894104430379745</v>
      </c>
      <c r="E9812" s="7">
        <v>2.8596069620253166</v>
      </c>
    </row>
    <row r="9813" spans="1:5" x14ac:dyDescent="0.25">
      <c r="A9813" s="6">
        <v>40078</v>
      </c>
      <c r="B9813" s="7">
        <f t="shared" si="153"/>
        <v>3.8538275316455692</v>
      </c>
      <c r="E9813" s="7">
        <v>2.5692183544303795</v>
      </c>
    </row>
    <row r="9814" spans="1:5" x14ac:dyDescent="0.25">
      <c r="A9814" s="6">
        <v>40079</v>
      </c>
      <c r="B9814" s="7">
        <f t="shared" si="153"/>
        <v>4.0052003164556957</v>
      </c>
      <c r="E9814" s="7">
        <v>2.6701335443037975</v>
      </c>
    </row>
    <row r="9815" spans="1:5" x14ac:dyDescent="0.25">
      <c r="A9815" s="6">
        <v>40080</v>
      </c>
      <c r="B9815" s="7">
        <f t="shared" si="153"/>
        <v>3.6916424050632912</v>
      </c>
      <c r="E9815" s="7">
        <v>2.4610949367088608</v>
      </c>
    </row>
    <row r="9816" spans="1:5" x14ac:dyDescent="0.25">
      <c r="A9816" s="6">
        <v>40081</v>
      </c>
      <c r="B9816" s="7">
        <f t="shared" si="153"/>
        <v>3.4105215189873412</v>
      </c>
      <c r="E9816" s="7">
        <v>2.2736810126582276</v>
      </c>
    </row>
    <row r="9817" spans="1:5" x14ac:dyDescent="0.25">
      <c r="A9817" s="6">
        <v>40082</v>
      </c>
      <c r="B9817" s="7">
        <f t="shared" si="153"/>
        <v>4.1720193037974678</v>
      </c>
      <c r="E9817" s="7">
        <v>2.7813462025316453</v>
      </c>
    </row>
    <row r="9818" spans="1:5" x14ac:dyDescent="0.25">
      <c r="A9818" s="6">
        <v>40083</v>
      </c>
      <c r="B9818" s="7">
        <f t="shared" si="153"/>
        <v>4.9613202531645566</v>
      </c>
      <c r="E9818" s="7">
        <v>3.3075468354430377</v>
      </c>
    </row>
    <row r="9819" spans="1:5" x14ac:dyDescent="0.25">
      <c r="A9819" s="6">
        <v>40084</v>
      </c>
      <c r="B9819" s="7">
        <f t="shared" si="153"/>
        <v>6.3962724683544296</v>
      </c>
      <c r="E9819" s="7">
        <v>4.2641816455696198</v>
      </c>
    </row>
    <row r="9820" spans="1:5" x14ac:dyDescent="0.25">
      <c r="A9820" s="6">
        <v>40085</v>
      </c>
      <c r="B9820" s="7">
        <f t="shared" si="153"/>
        <v>8.0088560126582262</v>
      </c>
      <c r="E9820" s="7">
        <v>5.3392373417721508</v>
      </c>
    </row>
    <row r="9821" spans="1:5" x14ac:dyDescent="0.25">
      <c r="A9821" s="6">
        <v>40086</v>
      </c>
      <c r="B9821" s="7">
        <f t="shared" si="153"/>
        <v>5.9297971518987334</v>
      </c>
      <c r="E9821" s="7">
        <v>3.9531981012658224</v>
      </c>
    </row>
    <row r="9822" spans="1:5" x14ac:dyDescent="0.25">
      <c r="A9822" s="6">
        <v>40087</v>
      </c>
      <c r="B9822" s="7">
        <f t="shared" si="153"/>
        <v>6.9569696202531635</v>
      </c>
      <c r="E9822" s="7">
        <v>4.637979746835442</v>
      </c>
    </row>
    <row r="9823" spans="1:5" x14ac:dyDescent="0.25">
      <c r="A9823" s="6">
        <v>40088</v>
      </c>
      <c r="B9823" s="7">
        <f t="shared" si="153"/>
        <v>4.9566863924050626</v>
      </c>
      <c r="E9823" s="7">
        <v>3.3044575949367085</v>
      </c>
    </row>
    <row r="9824" spans="1:5" x14ac:dyDescent="0.25">
      <c r="A9824" s="6">
        <v>40089</v>
      </c>
      <c r="B9824" s="7">
        <f t="shared" si="153"/>
        <v>4.4871218354430376</v>
      </c>
      <c r="E9824" s="7">
        <v>2.9914145569620247</v>
      </c>
    </row>
    <row r="9825" spans="1:5" x14ac:dyDescent="0.25">
      <c r="A9825" s="6">
        <v>40090</v>
      </c>
      <c r="B9825" s="7">
        <f t="shared" si="153"/>
        <v>4.0870651898734174</v>
      </c>
      <c r="E9825" s="7">
        <v>2.724710126582278</v>
      </c>
    </row>
    <row r="9826" spans="1:5" x14ac:dyDescent="0.25">
      <c r="A9826" s="6">
        <v>40091</v>
      </c>
      <c r="B9826" s="7">
        <f t="shared" si="153"/>
        <v>3.9851202531645571</v>
      </c>
      <c r="E9826" s="7">
        <v>2.6567468354430379</v>
      </c>
    </row>
    <row r="9827" spans="1:5" x14ac:dyDescent="0.25">
      <c r="A9827" s="6">
        <v>40092</v>
      </c>
      <c r="B9827" s="7">
        <f t="shared" si="153"/>
        <v>4.7682427215189866</v>
      </c>
      <c r="E9827" s="7">
        <v>3.1788284810126579</v>
      </c>
    </row>
    <row r="9828" spans="1:5" x14ac:dyDescent="0.25">
      <c r="A9828" s="6">
        <v>40093</v>
      </c>
      <c r="B9828" s="7">
        <f t="shared" si="153"/>
        <v>4.0654405063291144</v>
      </c>
      <c r="E9828" s="7">
        <v>2.7102936708860761</v>
      </c>
    </row>
    <row r="9829" spans="1:5" x14ac:dyDescent="0.25">
      <c r="A9829" s="6">
        <v>40094</v>
      </c>
      <c r="B9829" s="7">
        <f t="shared" si="153"/>
        <v>6.6480455696202529</v>
      </c>
      <c r="E9829" s="7">
        <v>4.432030379746835</v>
      </c>
    </row>
    <row r="9830" spans="1:5" x14ac:dyDescent="0.25">
      <c r="A9830" s="6">
        <v>40095</v>
      </c>
      <c r="B9830" s="7">
        <f t="shared" si="153"/>
        <v>4.888723101265823</v>
      </c>
      <c r="E9830" s="7">
        <v>3.2591487341772152</v>
      </c>
    </row>
    <row r="9831" spans="1:5" x14ac:dyDescent="0.25">
      <c r="A9831" s="6">
        <v>40096</v>
      </c>
      <c r="B9831" s="7">
        <f t="shared" si="153"/>
        <v>4.4052569620253159</v>
      </c>
      <c r="E9831" s="7">
        <v>2.9368379746835438</v>
      </c>
    </row>
    <row r="9832" spans="1:5" x14ac:dyDescent="0.25">
      <c r="A9832" s="6">
        <v>40097</v>
      </c>
      <c r="B9832" s="7">
        <f t="shared" si="153"/>
        <v>7.1361455696202523</v>
      </c>
      <c r="E9832" s="7">
        <v>4.7574303797468351</v>
      </c>
    </row>
    <row r="9833" spans="1:5" x14ac:dyDescent="0.25">
      <c r="A9833" s="6">
        <v>40098</v>
      </c>
      <c r="B9833" s="7">
        <f t="shared" si="153"/>
        <v>5.1682993670886068</v>
      </c>
      <c r="E9833" s="7">
        <v>3.4455329113924047</v>
      </c>
    </row>
    <row r="9834" spans="1:5" x14ac:dyDescent="0.25">
      <c r="A9834" s="6">
        <v>40099</v>
      </c>
      <c r="B9834" s="7">
        <f t="shared" si="153"/>
        <v>4.5504512658227849</v>
      </c>
      <c r="E9834" s="7">
        <v>3.0336341772151898</v>
      </c>
    </row>
    <row r="9835" spans="1:5" x14ac:dyDescent="0.25">
      <c r="A9835" s="6">
        <v>40100</v>
      </c>
      <c r="B9835" s="7">
        <f t="shared" si="153"/>
        <v>4.7404395569620252</v>
      </c>
      <c r="E9835" s="7">
        <v>3.1602930379746832</v>
      </c>
    </row>
    <row r="9836" spans="1:5" x14ac:dyDescent="0.25">
      <c r="A9836" s="6">
        <v>40101</v>
      </c>
      <c r="B9836" s="7">
        <f t="shared" si="153"/>
        <v>5.3675553797468343</v>
      </c>
      <c r="E9836" s="7">
        <v>3.5783702531645565</v>
      </c>
    </row>
    <row r="9837" spans="1:5" x14ac:dyDescent="0.25">
      <c r="A9837" s="6">
        <v>40102</v>
      </c>
      <c r="B9837" s="7">
        <f t="shared" si="153"/>
        <v>4.7358056962025312</v>
      </c>
      <c r="E9837" s="7">
        <v>3.157203797468354</v>
      </c>
    </row>
    <row r="9838" spans="1:5" x14ac:dyDescent="0.25">
      <c r="A9838" s="6">
        <v>40103</v>
      </c>
      <c r="B9838" s="7">
        <f t="shared" si="153"/>
        <v>4.3959892405063288</v>
      </c>
      <c r="E9838" s="7">
        <v>2.9306594936708859</v>
      </c>
    </row>
    <row r="9839" spans="1:5" x14ac:dyDescent="0.25">
      <c r="A9839" s="6">
        <v>40104</v>
      </c>
      <c r="B9839" s="7">
        <f t="shared" si="153"/>
        <v>4.5720759493670879</v>
      </c>
      <c r="E9839" s="7">
        <v>3.0480506329113921</v>
      </c>
    </row>
    <row r="9840" spans="1:5" x14ac:dyDescent="0.25">
      <c r="A9840" s="6">
        <v>40105</v>
      </c>
      <c r="B9840" s="7">
        <f t="shared" si="153"/>
        <v>3.8291136075949366</v>
      </c>
      <c r="E9840" s="7">
        <v>2.5527424050632912</v>
      </c>
    </row>
    <row r="9841" spans="1:5" x14ac:dyDescent="0.25">
      <c r="A9841" s="6">
        <v>40106</v>
      </c>
      <c r="B9841" s="7">
        <f t="shared" si="153"/>
        <v>5.1621208860759493</v>
      </c>
      <c r="E9841" s="7">
        <v>3.4414139240506327</v>
      </c>
    </row>
    <row r="9842" spans="1:5" x14ac:dyDescent="0.25">
      <c r="A9842" s="6">
        <v>40107</v>
      </c>
      <c r="B9842" s="7">
        <f t="shared" si="153"/>
        <v>5.055542088607595</v>
      </c>
      <c r="E9842" s="7">
        <v>3.3703613924050631</v>
      </c>
    </row>
    <row r="9843" spans="1:5" x14ac:dyDescent="0.25">
      <c r="A9843" s="6">
        <v>40108</v>
      </c>
      <c r="B9843" s="7">
        <f t="shared" si="153"/>
        <v>5.1991917721518988</v>
      </c>
      <c r="E9843" s="7">
        <v>3.4661278481012658</v>
      </c>
    </row>
    <row r="9844" spans="1:5" x14ac:dyDescent="0.25">
      <c r="A9844" s="6">
        <v>40109</v>
      </c>
      <c r="B9844" s="7">
        <f t="shared" si="153"/>
        <v>4.2368933544303786</v>
      </c>
      <c r="E9844" s="7">
        <v>2.8245955696202527</v>
      </c>
    </row>
    <row r="9845" spans="1:5" x14ac:dyDescent="0.25">
      <c r="A9845" s="6">
        <v>40110</v>
      </c>
      <c r="B9845" s="7">
        <f t="shared" si="153"/>
        <v>3.8769968354430375</v>
      </c>
      <c r="E9845" s="7">
        <v>2.584664556962025</v>
      </c>
    </row>
    <row r="9846" spans="1:5" x14ac:dyDescent="0.25">
      <c r="A9846" s="6">
        <v>40111</v>
      </c>
      <c r="B9846" s="7">
        <f t="shared" si="153"/>
        <v>3.8074889240506318</v>
      </c>
      <c r="E9846" s="7">
        <v>2.538325949367088</v>
      </c>
    </row>
    <row r="9847" spans="1:5" x14ac:dyDescent="0.25">
      <c r="A9847" s="6">
        <v>40112</v>
      </c>
      <c r="B9847" s="7">
        <f t="shared" si="153"/>
        <v>3.8708183544303791</v>
      </c>
      <c r="E9847" s="7">
        <v>2.5805455696202526</v>
      </c>
    </row>
    <row r="9848" spans="1:5" x14ac:dyDescent="0.25">
      <c r="A9848" s="6">
        <v>40113</v>
      </c>
      <c r="B9848" s="7">
        <f t="shared" si="153"/>
        <v>4.5504512658227849</v>
      </c>
      <c r="E9848" s="7">
        <v>3.0336341772151898</v>
      </c>
    </row>
    <row r="9849" spans="1:5" x14ac:dyDescent="0.25">
      <c r="A9849" s="6">
        <v>40114</v>
      </c>
      <c r="B9849" s="7">
        <f t="shared" si="153"/>
        <v>4.4685863924050624</v>
      </c>
      <c r="E9849" s="7">
        <v>2.9790575949367084</v>
      </c>
    </row>
    <row r="9850" spans="1:5" x14ac:dyDescent="0.25">
      <c r="A9850" s="6">
        <v>40115</v>
      </c>
      <c r="B9850" s="7">
        <f t="shared" si="153"/>
        <v>4.9257939873417715</v>
      </c>
      <c r="E9850" s="7">
        <v>3.2838626582278478</v>
      </c>
    </row>
    <row r="9851" spans="1:5" x14ac:dyDescent="0.25">
      <c r="A9851" s="6">
        <v>40116</v>
      </c>
      <c r="B9851" s="7">
        <f t="shared" si="153"/>
        <v>13.192601582278479</v>
      </c>
      <c r="E9851" s="7">
        <v>8.7950677215189863</v>
      </c>
    </row>
    <row r="9852" spans="1:5" x14ac:dyDescent="0.25">
      <c r="A9852" s="6">
        <v>40117</v>
      </c>
      <c r="B9852" s="7">
        <f t="shared" si="153"/>
        <v>6.142954746835442</v>
      </c>
      <c r="E9852" s="7">
        <v>4.0953031645569613</v>
      </c>
    </row>
    <row r="9853" spans="1:5" x14ac:dyDescent="0.25">
      <c r="A9853" s="6">
        <v>40118</v>
      </c>
      <c r="B9853" s="7">
        <f t="shared" si="153"/>
        <v>5.4555987341772152</v>
      </c>
      <c r="E9853" s="7">
        <v>3.6370658227848098</v>
      </c>
    </row>
    <row r="9854" spans="1:5" x14ac:dyDescent="0.25">
      <c r="A9854" s="6">
        <v>40119</v>
      </c>
      <c r="B9854" s="7">
        <f t="shared" si="153"/>
        <v>5.0076588607594932</v>
      </c>
      <c r="E9854" s="7">
        <v>3.3384392405063288</v>
      </c>
    </row>
    <row r="9855" spans="1:5" x14ac:dyDescent="0.25">
      <c r="A9855" s="6">
        <v>40120</v>
      </c>
      <c r="B9855" s="7">
        <f t="shared" si="153"/>
        <v>4.2507949367088598</v>
      </c>
      <c r="E9855" s="7">
        <v>2.8338632911392398</v>
      </c>
    </row>
    <row r="9856" spans="1:5" x14ac:dyDescent="0.25">
      <c r="A9856" s="6">
        <v>40121</v>
      </c>
      <c r="B9856" s="7">
        <f t="shared" si="153"/>
        <v>3.9449601265822776</v>
      </c>
      <c r="E9856" s="7">
        <v>2.6299734177215184</v>
      </c>
    </row>
    <row r="9857" spans="1:5" x14ac:dyDescent="0.25">
      <c r="A9857" s="6">
        <v>40122</v>
      </c>
      <c r="B9857" s="7">
        <f t="shared" si="153"/>
        <v>3.8630952531645568</v>
      </c>
      <c r="E9857" s="7">
        <v>2.5753968354430379</v>
      </c>
    </row>
    <row r="9858" spans="1:5" x14ac:dyDescent="0.25">
      <c r="A9858" s="6">
        <v>40123</v>
      </c>
      <c r="B9858" s="7">
        <f t="shared" si="153"/>
        <v>3.7565164556962021</v>
      </c>
      <c r="E9858" s="7">
        <v>2.5043443037974682</v>
      </c>
    </row>
    <row r="9859" spans="1:5" x14ac:dyDescent="0.25">
      <c r="A9859" s="6">
        <v>40124</v>
      </c>
      <c r="B9859" s="7">
        <f t="shared" si="153"/>
        <v>3.3703613924050631</v>
      </c>
      <c r="E9859" s="7">
        <v>2.2469075949367086</v>
      </c>
    </row>
    <row r="9860" spans="1:5" x14ac:dyDescent="0.25">
      <c r="A9860" s="6">
        <v>40125</v>
      </c>
      <c r="B9860" s="7">
        <f t="shared" si="153"/>
        <v>3.203542405063291</v>
      </c>
      <c r="E9860" s="7">
        <v>2.1356949367088607</v>
      </c>
    </row>
    <row r="9861" spans="1:5" x14ac:dyDescent="0.25">
      <c r="A9861" s="6">
        <v>40126</v>
      </c>
      <c r="B9861" s="7">
        <f t="shared" si="153"/>
        <v>5.5992484177215189</v>
      </c>
      <c r="E9861" s="7">
        <v>3.7328322784810126</v>
      </c>
    </row>
    <row r="9862" spans="1:5" x14ac:dyDescent="0.25">
      <c r="A9862" s="6">
        <v>40127</v>
      </c>
      <c r="B9862" s="7">
        <f t="shared" si="153"/>
        <v>3.0830620253164556</v>
      </c>
      <c r="E9862" s="7">
        <v>2.0553746835443039</v>
      </c>
    </row>
    <row r="9863" spans="1:5" x14ac:dyDescent="0.25">
      <c r="A9863" s="6">
        <v>40128</v>
      </c>
      <c r="B9863" s="7">
        <f t="shared" si="153"/>
        <v>6.4673250000000007</v>
      </c>
      <c r="E9863" s="7">
        <v>4.3115500000000004</v>
      </c>
    </row>
    <row r="9864" spans="1:5" x14ac:dyDescent="0.25">
      <c r="A9864" s="6">
        <v>40129</v>
      </c>
      <c r="B9864" s="7">
        <f t="shared" ref="B9864:B9927" si="154">+E9864*$B$5</f>
        <v>3.824479746835443</v>
      </c>
      <c r="E9864" s="7">
        <v>2.549653164556962</v>
      </c>
    </row>
    <row r="9865" spans="1:5" x14ac:dyDescent="0.25">
      <c r="A9865" s="6">
        <v>40130</v>
      </c>
      <c r="B9865" s="7">
        <f t="shared" si="154"/>
        <v>5.6625778481012654</v>
      </c>
      <c r="E9865" s="7">
        <v>3.7750518987341768</v>
      </c>
    </row>
    <row r="9866" spans="1:5" x14ac:dyDescent="0.25">
      <c r="A9866" s="6">
        <v>40131</v>
      </c>
      <c r="B9866" s="7">
        <f t="shared" si="154"/>
        <v>4.4747648734177208</v>
      </c>
      <c r="E9866" s="7">
        <v>2.9831765822784808</v>
      </c>
    </row>
    <row r="9867" spans="1:5" x14ac:dyDescent="0.25">
      <c r="A9867" s="6">
        <v>40132</v>
      </c>
      <c r="B9867" s="7">
        <f t="shared" si="154"/>
        <v>4.221447151898734</v>
      </c>
      <c r="E9867" s="7">
        <v>2.8142981012658228</v>
      </c>
    </row>
    <row r="9868" spans="1:5" x14ac:dyDescent="0.25">
      <c r="A9868" s="6">
        <v>40133</v>
      </c>
      <c r="B9868" s="7">
        <f t="shared" si="154"/>
        <v>3.5649835443037965</v>
      </c>
      <c r="E9868" s="7">
        <v>2.3766556962025311</v>
      </c>
    </row>
    <row r="9869" spans="1:5" x14ac:dyDescent="0.25">
      <c r="A9869" s="6">
        <v>40134</v>
      </c>
      <c r="B9869" s="7">
        <f t="shared" si="154"/>
        <v>3.2437025316455697</v>
      </c>
      <c r="E9869" s="7">
        <v>2.1624683544303798</v>
      </c>
    </row>
    <row r="9870" spans="1:5" x14ac:dyDescent="0.25">
      <c r="A9870" s="6">
        <v>40135</v>
      </c>
      <c r="B9870" s="7">
        <f t="shared" si="154"/>
        <v>2.9007968354430376</v>
      </c>
      <c r="E9870" s="7">
        <v>1.933864556962025</v>
      </c>
    </row>
    <row r="9871" spans="1:5" x14ac:dyDescent="0.25">
      <c r="A9871" s="6">
        <v>40136</v>
      </c>
      <c r="B9871" s="7">
        <f t="shared" si="154"/>
        <v>2.8065749999999996</v>
      </c>
      <c r="E9871" s="7">
        <v>1.8710499999999999</v>
      </c>
    </row>
    <row r="9872" spans="1:5" x14ac:dyDescent="0.25">
      <c r="A9872" s="6">
        <v>40137</v>
      </c>
      <c r="B9872" s="7">
        <f t="shared" si="154"/>
        <v>2.6953623417721517</v>
      </c>
      <c r="E9872" s="7">
        <v>1.7969082278481012</v>
      </c>
    </row>
    <row r="9873" spans="1:5" x14ac:dyDescent="0.25">
      <c r="A9873" s="6">
        <v>40138</v>
      </c>
      <c r="B9873" s="7">
        <f t="shared" si="154"/>
        <v>2.593417405063291</v>
      </c>
      <c r="E9873" s="7">
        <v>1.7289449367088607</v>
      </c>
    </row>
    <row r="9874" spans="1:5" x14ac:dyDescent="0.25">
      <c r="A9874" s="6">
        <v>40139</v>
      </c>
      <c r="B9874" s="7">
        <f t="shared" si="154"/>
        <v>2.3787151898734176</v>
      </c>
      <c r="E9874" s="7">
        <v>1.5858101265822784</v>
      </c>
    </row>
    <row r="9875" spans="1:5" x14ac:dyDescent="0.25">
      <c r="A9875" s="6">
        <v>40140</v>
      </c>
      <c r="B9875" s="7">
        <f t="shared" si="154"/>
        <v>2.3540012658227845</v>
      </c>
      <c r="E9875" s="7">
        <v>1.5693341772151896</v>
      </c>
    </row>
    <row r="9876" spans="1:5" x14ac:dyDescent="0.25">
      <c r="A9876" s="6">
        <v>40141</v>
      </c>
      <c r="B9876" s="7">
        <f t="shared" si="154"/>
        <v>2.2180746835443035</v>
      </c>
      <c r="E9876" s="7">
        <v>1.4787164556962022</v>
      </c>
    </row>
    <row r="9877" spans="1:5" x14ac:dyDescent="0.25">
      <c r="A9877" s="6">
        <v>40142</v>
      </c>
      <c r="B9877" s="7">
        <f t="shared" si="154"/>
        <v>1.9585784810126581</v>
      </c>
      <c r="E9877" s="7">
        <v>1.3057189873417721</v>
      </c>
    </row>
    <row r="9878" spans="1:5" x14ac:dyDescent="0.25">
      <c r="A9878" s="6">
        <v>40143</v>
      </c>
      <c r="B9878" s="7">
        <f t="shared" si="154"/>
        <v>2.0002832278481013</v>
      </c>
      <c r="E9878" s="7">
        <v>1.3335221518987341</v>
      </c>
    </row>
    <row r="9879" spans="1:5" x14ac:dyDescent="0.25">
      <c r="A9879" s="6">
        <v>40144</v>
      </c>
      <c r="B9879" s="7">
        <f t="shared" si="154"/>
        <v>1.8550889240506327</v>
      </c>
      <c r="E9879" s="7">
        <v>1.2367259493670886</v>
      </c>
    </row>
    <row r="9880" spans="1:5" x14ac:dyDescent="0.25">
      <c r="A9880" s="6">
        <v>40145</v>
      </c>
      <c r="B9880" s="7">
        <f t="shared" si="154"/>
        <v>2.1346651898734175</v>
      </c>
      <c r="E9880" s="7">
        <v>1.4231101265822783</v>
      </c>
    </row>
    <row r="9881" spans="1:5" x14ac:dyDescent="0.25">
      <c r="A9881" s="6">
        <v>40146</v>
      </c>
      <c r="B9881" s="7">
        <f t="shared" si="154"/>
        <v>1.8937044303797466</v>
      </c>
      <c r="E9881" s="7">
        <v>1.2624696202531644</v>
      </c>
    </row>
    <row r="9882" spans="1:5" x14ac:dyDescent="0.25">
      <c r="A9882" s="6">
        <v>40147</v>
      </c>
      <c r="B9882" s="7">
        <f t="shared" si="154"/>
        <v>1.8303750000000001</v>
      </c>
      <c r="E9882" s="7">
        <v>1.2202500000000001</v>
      </c>
    </row>
    <row r="9883" spans="1:5" x14ac:dyDescent="0.25">
      <c r="A9883" s="6">
        <v>40148</v>
      </c>
      <c r="B9883" s="7">
        <f t="shared" si="154"/>
        <v>1.7917594936708858</v>
      </c>
      <c r="E9883" s="7">
        <v>1.194506329113924</v>
      </c>
    </row>
    <row r="9884" spans="1:5" x14ac:dyDescent="0.25">
      <c r="A9884" s="6">
        <v>40149</v>
      </c>
      <c r="B9884" s="7">
        <f t="shared" si="154"/>
        <v>1.7361531645569621</v>
      </c>
      <c r="E9884" s="7">
        <v>1.1574354430379747</v>
      </c>
    </row>
    <row r="9885" spans="1:5" x14ac:dyDescent="0.25">
      <c r="A9885" s="6">
        <v>40150</v>
      </c>
      <c r="B9885" s="7">
        <f t="shared" si="154"/>
        <v>1.6990822784810127</v>
      </c>
      <c r="E9885" s="7">
        <v>1.1327215189873419</v>
      </c>
    </row>
    <row r="9886" spans="1:5" x14ac:dyDescent="0.25">
      <c r="A9886" s="6">
        <v>40151</v>
      </c>
      <c r="B9886" s="7">
        <f t="shared" si="154"/>
        <v>1.5724234177215188</v>
      </c>
      <c r="E9886" s="7">
        <v>1.0482822784810126</v>
      </c>
    </row>
    <row r="9887" spans="1:5" x14ac:dyDescent="0.25">
      <c r="A9887" s="6">
        <v>40152</v>
      </c>
      <c r="B9887" s="7">
        <f t="shared" si="154"/>
        <v>1.5199063291139239</v>
      </c>
      <c r="E9887" s="7">
        <v>1.0132708860759492</v>
      </c>
    </row>
    <row r="9888" spans="1:5" x14ac:dyDescent="0.25">
      <c r="A9888" s="6">
        <v>40153</v>
      </c>
      <c r="B9888" s="7">
        <f t="shared" si="154"/>
        <v>1.5693341772151901</v>
      </c>
      <c r="E9888" s="7">
        <v>1.0462227848101266</v>
      </c>
    </row>
    <row r="9889" spans="1:5" x14ac:dyDescent="0.25">
      <c r="A9889" s="6">
        <v>40154</v>
      </c>
      <c r="B9889" s="7">
        <f t="shared" si="154"/>
        <v>1.8751689873417723</v>
      </c>
      <c r="E9889" s="7">
        <v>1.2501126582278481</v>
      </c>
    </row>
    <row r="9890" spans="1:5" x14ac:dyDescent="0.25">
      <c r="A9890" s="6">
        <v>40155</v>
      </c>
      <c r="B9890" s="7">
        <f t="shared" si="154"/>
        <v>1.5724234177215188</v>
      </c>
      <c r="E9890" s="7">
        <v>1.0482822784810126</v>
      </c>
    </row>
    <row r="9891" spans="1:5" x14ac:dyDescent="0.25">
      <c r="A9891" s="6">
        <v>40156</v>
      </c>
      <c r="B9891" s="7">
        <f t="shared" si="154"/>
        <v>1.7608670886075948</v>
      </c>
      <c r="E9891" s="7">
        <v>1.1739113924050633</v>
      </c>
    </row>
    <row r="9892" spans="1:5" x14ac:dyDescent="0.25">
      <c r="A9892" s="6">
        <v>40157</v>
      </c>
      <c r="B9892" s="7">
        <f t="shared" si="154"/>
        <v>1.7145284810126582</v>
      </c>
      <c r="E9892" s="7">
        <v>1.1430189873417722</v>
      </c>
    </row>
    <row r="9893" spans="1:5" x14ac:dyDescent="0.25">
      <c r="A9893" s="6">
        <v>40158</v>
      </c>
      <c r="B9893" s="7">
        <f t="shared" si="154"/>
        <v>1.5368971518987342</v>
      </c>
      <c r="E9893" s="7">
        <v>1.0245981012658227</v>
      </c>
    </row>
    <row r="9894" spans="1:5" x14ac:dyDescent="0.25">
      <c r="A9894" s="6">
        <v>40159</v>
      </c>
      <c r="B9894" s="7">
        <f t="shared" si="154"/>
        <v>1.8689905063291135</v>
      </c>
      <c r="E9894" s="7">
        <v>1.2459936708860757</v>
      </c>
    </row>
    <row r="9895" spans="1:5" x14ac:dyDescent="0.25">
      <c r="A9895" s="6">
        <v>40160</v>
      </c>
      <c r="B9895" s="7">
        <f t="shared" si="154"/>
        <v>1.9786585443037974</v>
      </c>
      <c r="E9895" s="7">
        <v>1.3191056962025316</v>
      </c>
    </row>
    <row r="9896" spans="1:5" x14ac:dyDescent="0.25">
      <c r="A9896" s="6">
        <v>40161</v>
      </c>
      <c r="B9896" s="7">
        <f t="shared" si="154"/>
        <v>1.7546886075949364</v>
      </c>
      <c r="E9896" s="7">
        <v>1.1697924050632909</v>
      </c>
    </row>
    <row r="9897" spans="1:5" x14ac:dyDescent="0.25">
      <c r="A9897" s="6">
        <v>40162</v>
      </c>
      <c r="B9897" s="7">
        <f t="shared" si="154"/>
        <v>2.4096075949367086</v>
      </c>
      <c r="E9897" s="7">
        <v>1.6064050632911391</v>
      </c>
    </row>
    <row r="9898" spans="1:5" x14ac:dyDescent="0.25">
      <c r="A9898" s="6">
        <v>40163</v>
      </c>
      <c r="B9898" s="7">
        <f t="shared" si="154"/>
        <v>3.5217341772151896</v>
      </c>
      <c r="E9898" s="7">
        <v>2.3478227848101265</v>
      </c>
    </row>
    <row r="9899" spans="1:5" x14ac:dyDescent="0.25">
      <c r="A9899" s="6">
        <v>40164</v>
      </c>
      <c r="B9899" s="7">
        <f t="shared" si="154"/>
        <v>2.5687034810126579</v>
      </c>
      <c r="E9899" s="7">
        <v>1.712468987341772</v>
      </c>
    </row>
    <row r="9900" spans="1:5" x14ac:dyDescent="0.25">
      <c r="A9900" s="6">
        <v>40165</v>
      </c>
      <c r="B9900" s="7">
        <f t="shared" si="154"/>
        <v>1.7330639240506329</v>
      </c>
      <c r="E9900" s="7">
        <v>1.1553759493670885</v>
      </c>
    </row>
    <row r="9901" spans="1:5" x14ac:dyDescent="0.25">
      <c r="A9901" s="6">
        <v>40166</v>
      </c>
      <c r="B9901" s="7">
        <f t="shared" si="154"/>
        <v>1.6681898734177216</v>
      </c>
      <c r="E9901" s="7">
        <v>1.1121265822784812</v>
      </c>
    </row>
    <row r="9902" spans="1:5" x14ac:dyDescent="0.25">
      <c r="A9902" s="6">
        <v>40167</v>
      </c>
      <c r="B9902" s="7">
        <f t="shared" si="154"/>
        <v>1.7670455696202527</v>
      </c>
      <c r="E9902" s="7">
        <v>1.1780303797468352</v>
      </c>
    </row>
    <row r="9903" spans="1:5" x14ac:dyDescent="0.25">
      <c r="A9903" s="6">
        <v>40168</v>
      </c>
      <c r="B9903" s="7">
        <f t="shared" si="154"/>
        <v>2.3153857594936711</v>
      </c>
      <c r="E9903" s="7">
        <v>1.543590506329114</v>
      </c>
    </row>
    <row r="9904" spans="1:5" x14ac:dyDescent="0.25">
      <c r="A9904" s="6">
        <v>40169</v>
      </c>
      <c r="B9904" s="7">
        <f t="shared" si="154"/>
        <v>2.3153857594936711</v>
      </c>
      <c r="E9904" s="7">
        <v>1.543590506329114</v>
      </c>
    </row>
    <row r="9905" spans="1:5" x14ac:dyDescent="0.25">
      <c r="A9905" s="6">
        <v>40170</v>
      </c>
      <c r="B9905" s="7">
        <f t="shared" si="154"/>
        <v>1.6867253164556963</v>
      </c>
      <c r="E9905" s="7">
        <v>1.1244835443037975</v>
      </c>
    </row>
    <row r="9906" spans="1:5" x14ac:dyDescent="0.25">
      <c r="A9906" s="6">
        <v>40171</v>
      </c>
      <c r="B9906" s="7">
        <f t="shared" si="154"/>
        <v>1.7577778481012656</v>
      </c>
      <c r="E9906" s="7">
        <v>1.1718518987341771</v>
      </c>
    </row>
    <row r="9907" spans="1:5" x14ac:dyDescent="0.25">
      <c r="A9907" s="6">
        <v>40172</v>
      </c>
      <c r="B9907" s="7">
        <f t="shared" si="154"/>
        <v>1.5878696202531644</v>
      </c>
      <c r="E9907" s="7">
        <v>1.058579746835443</v>
      </c>
    </row>
    <row r="9908" spans="1:5" x14ac:dyDescent="0.25">
      <c r="A9908" s="6">
        <v>40173</v>
      </c>
      <c r="B9908" s="7">
        <f t="shared" si="154"/>
        <v>1.4411306962025316</v>
      </c>
      <c r="E9908" s="7">
        <v>0.96075379746835443</v>
      </c>
    </row>
    <row r="9909" spans="1:5" x14ac:dyDescent="0.25">
      <c r="A9909" s="6">
        <v>40174</v>
      </c>
      <c r="B9909" s="7">
        <f t="shared" si="154"/>
        <v>1.8411873417721518</v>
      </c>
      <c r="E9909" s="7">
        <v>1.2274582278481012</v>
      </c>
    </row>
    <row r="9910" spans="1:5" x14ac:dyDescent="0.25">
      <c r="A9910" s="6">
        <v>40175</v>
      </c>
      <c r="B9910" s="7">
        <f t="shared" si="154"/>
        <v>1.4859246835443036</v>
      </c>
      <c r="E9910" s="7">
        <v>0.99061645569620238</v>
      </c>
    </row>
    <row r="9911" spans="1:5" x14ac:dyDescent="0.25">
      <c r="A9911" s="6">
        <v>40176</v>
      </c>
      <c r="B9911" s="7">
        <f t="shared" si="154"/>
        <v>1.3870689873417721</v>
      </c>
      <c r="E9911" s="7">
        <v>0.92471265822784809</v>
      </c>
    </row>
    <row r="9912" spans="1:5" x14ac:dyDescent="0.25">
      <c r="A9912" s="6">
        <v>40177</v>
      </c>
      <c r="B9912" s="7">
        <f t="shared" si="154"/>
        <v>3.5016541139240505</v>
      </c>
      <c r="E9912" s="7">
        <v>2.334436075949367</v>
      </c>
    </row>
    <row r="9913" spans="1:5" x14ac:dyDescent="0.25">
      <c r="A9913" s="6">
        <v>40178</v>
      </c>
      <c r="B9913" s="7">
        <f t="shared" si="154"/>
        <v>4.8732768987341766</v>
      </c>
      <c r="E9913" s="7">
        <v>3.2488512658227844</v>
      </c>
    </row>
    <row r="9914" spans="1:5" x14ac:dyDescent="0.25">
      <c r="A9914" s="6">
        <v>40179</v>
      </c>
      <c r="B9914" s="7">
        <f t="shared" si="154"/>
        <v>4.4376939873417722</v>
      </c>
      <c r="E9914" s="7">
        <v>2.9584626582278482</v>
      </c>
    </row>
    <row r="9915" spans="1:5" x14ac:dyDescent="0.25">
      <c r="A9915" s="6">
        <v>40180</v>
      </c>
      <c r="B9915" s="7">
        <f t="shared" si="154"/>
        <v>2.2968503164556964</v>
      </c>
      <c r="E9915" s="7">
        <v>1.5312335443037974</v>
      </c>
    </row>
    <row r="9916" spans="1:5" x14ac:dyDescent="0.25">
      <c r="A9916" s="6">
        <v>40181</v>
      </c>
      <c r="B9916" s="7">
        <f t="shared" si="154"/>
        <v>1.9523999999999999</v>
      </c>
      <c r="E9916" s="7">
        <v>1.3015999999999999</v>
      </c>
    </row>
    <row r="9917" spans="1:5" x14ac:dyDescent="0.25">
      <c r="A9917" s="6">
        <v>40182</v>
      </c>
      <c r="B9917" s="7">
        <f t="shared" si="154"/>
        <v>1.8427319620253166</v>
      </c>
      <c r="E9917" s="7">
        <v>1.2284879746835444</v>
      </c>
    </row>
    <row r="9918" spans="1:5" x14ac:dyDescent="0.25">
      <c r="A9918" s="6">
        <v>40183</v>
      </c>
      <c r="B9918" s="7">
        <f t="shared" si="154"/>
        <v>2.5609803797468351</v>
      </c>
      <c r="E9918" s="7">
        <v>1.7073202531645568</v>
      </c>
    </row>
    <row r="9919" spans="1:5" x14ac:dyDescent="0.25">
      <c r="A9919" s="6">
        <v>40184</v>
      </c>
      <c r="B9919" s="7">
        <f t="shared" si="154"/>
        <v>2.0033724683544301</v>
      </c>
      <c r="E9919" s="7">
        <v>1.3355816455696201</v>
      </c>
    </row>
    <row r="9920" spans="1:5" x14ac:dyDescent="0.25">
      <c r="A9920" s="6">
        <v>40185</v>
      </c>
      <c r="B9920" s="7">
        <f t="shared" si="154"/>
        <v>2.0296310126582275</v>
      </c>
      <c r="E9920" s="7">
        <v>1.3530873417721518</v>
      </c>
    </row>
    <row r="9921" spans="1:5" x14ac:dyDescent="0.25">
      <c r="A9921" s="6">
        <v>40186</v>
      </c>
      <c r="B9921" s="7">
        <f t="shared" si="154"/>
        <v>4.1565731012658222</v>
      </c>
      <c r="E9921" s="7">
        <v>2.771048734177215</v>
      </c>
    </row>
    <row r="9922" spans="1:5" x14ac:dyDescent="0.25">
      <c r="A9922" s="6">
        <v>40187</v>
      </c>
      <c r="B9922" s="7">
        <f t="shared" si="154"/>
        <v>5.2795120253164551</v>
      </c>
      <c r="E9922" s="7">
        <v>3.5196746835443036</v>
      </c>
    </row>
    <row r="9923" spans="1:5" x14ac:dyDescent="0.25">
      <c r="A9923" s="6">
        <v>40188</v>
      </c>
      <c r="B9923" s="7">
        <f t="shared" si="154"/>
        <v>45.943184810126581</v>
      </c>
      <c r="E9923" s="7">
        <v>30.62878987341772</v>
      </c>
    </row>
    <row r="9924" spans="1:5" x14ac:dyDescent="0.25">
      <c r="A9924" s="6">
        <v>40189</v>
      </c>
      <c r="B9924" s="7">
        <f t="shared" si="154"/>
        <v>36.293942088607594</v>
      </c>
      <c r="E9924" s="7">
        <v>24.195961392405064</v>
      </c>
    </row>
    <row r="9925" spans="1:5" x14ac:dyDescent="0.25">
      <c r="A9925" s="6">
        <v>40190</v>
      </c>
      <c r="B9925" s="7">
        <f t="shared" si="154"/>
        <v>17.509815189873418</v>
      </c>
      <c r="E9925" s="7">
        <v>11.673210126582278</v>
      </c>
    </row>
    <row r="9926" spans="1:5" x14ac:dyDescent="0.25">
      <c r="A9926" s="6">
        <v>40191</v>
      </c>
      <c r="B9926" s="7">
        <f t="shared" si="154"/>
        <v>7.2071981012658224</v>
      </c>
      <c r="E9926" s="7">
        <v>4.8047987341772149</v>
      </c>
    </row>
    <row r="9927" spans="1:5" x14ac:dyDescent="0.25">
      <c r="A9927" s="6">
        <v>40192</v>
      </c>
      <c r="B9927" s="7">
        <f t="shared" si="154"/>
        <v>13.60964905063291</v>
      </c>
      <c r="E9927" s="7">
        <v>9.0730993670886075</v>
      </c>
    </row>
    <row r="9928" spans="1:5" x14ac:dyDescent="0.25">
      <c r="A9928" s="6">
        <v>40193</v>
      </c>
      <c r="B9928" s="7">
        <f t="shared" ref="B9928:B9991" si="155">+E9928*$B$5</f>
        <v>5.5590882911392399</v>
      </c>
      <c r="E9928" s="7">
        <v>3.7060588607594935</v>
      </c>
    </row>
    <row r="9929" spans="1:5" x14ac:dyDescent="0.25">
      <c r="A9929" s="6">
        <v>40194</v>
      </c>
      <c r="B9929" s="7">
        <f t="shared" si="155"/>
        <v>4.4098908227848099</v>
      </c>
      <c r="E9929" s="7">
        <v>2.939927215189873</v>
      </c>
    </row>
    <row r="9930" spans="1:5" x14ac:dyDescent="0.25">
      <c r="A9930" s="6">
        <v>40195</v>
      </c>
      <c r="B9930" s="7">
        <f t="shared" si="155"/>
        <v>3.7596056962025313</v>
      </c>
      <c r="E9930" s="7">
        <v>2.5064037974683542</v>
      </c>
    </row>
    <row r="9931" spans="1:5" x14ac:dyDescent="0.25">
      <c r="A9931" s="6">
        <v>40196</v>
      </c>
      <c r="B9931" s="7">
        <f t="shared" si="155"/>
        <v>3.3502813291139244</v>
      </c>
      <c r="E9931" s="7">
        <v>2.2335208860759495</v>
      </c>
    </row>
    <row r="9932" spans="1:5" x14ac:dyDescent="0.25">
      <c r="A9932" s="6">
        <v>40197</v>
      </c>
      <c r="B9932" s="7">
        <f t="shared" si="155"/>
        <v>3.0907851265822779</v>
      </c>
      <c r="E9932" s="7">
        <v>2.0605234177215186</v>
      </c>
    </row>
    <row r="9933" spans="1:5" x14ac:dyDescent="0.25">
      <c r="A9933" s="6">
        <v>40198</v>
      </c>
      <c r="B9933" s="7">
        <f t="shared" si="155"/>
        <v>2.9440462025316454</v>
      </c>
      <c r="E9933" s="7">
        <v>1.9626974683544303</v>
      </c>
    </row>
    <row r="9934" spans="1:5" x14ac:dyDescent="0.25">
      <c r="A9934" s="6">
        <v>40199</v>
      </c>
      <c r="B9934" s="7">
        <f t="shared" si="155"/>
        <v>2.6907284810126582</v>
      </c>
      <c r="E9934" s="7">
        <v>1.7938189873417723</v>
      </c>
    </row>
    <row r="9935" spans="1:5" x14ac:dyDescent="0.25">
      <c r="A9935" s="6">
        <v>40200</v>
      </c>
      <c r="B9935" s="7">
        <f t="shared" si="155"/>
        <v>12.185509177215192</v>
      </c>
      <c r="E9935" s="7">
        <v>8.1236727848101271</v>
      </c>
    </row>
    <row r="9936" spans="1:5" x14ac:dyDescent="0.25">
      <c r="A9936" s="6">
        <v>40201</v>
      </c>
      <c r="B9936" s="7">
        <f t="shared" si="155"/>
        <v>4.107145253164556</v>
      </c>
      <c r="E9936" s="7">
        <v>2.7380968354430375</v>
      </c>
    </row>
    <row r="9937" spans="1:5" x14ac:dyDescent="0.25">
      <c r="A9937" s="6">
        <v>40202</v>
      </c>
      <c r="B9937" s="7">
        <f t="shared" si="155"/>
        <v>3.1000528481012664</v>
      </c>
      <c r="E9937" s="7">
        <v>2.0667018987341774</v>
      </c>
    </row>
    <row r="9938" spans="1:5" x14ac:dyDescent="0.25">
      <c r="A9938" s="6">
        <v>40203</v>
      </c>
      <c r="B9938" s="7">
        <f t="shared" si="155"/>
        <v>2.8158427215189872</v>
      </c>
      <c r="E9938" s="7">
        <v>1.877228481012658</v>
      </c>
    </row>
    <row r="9939" spans="1:5" x14ac:dyDescent="0.25">
      <c r="A9939" s="6">
        <v>40204</v>
      </c>
      <c r="B9939" s="7">
        <f t="shared" si="155"/>
        <v>2.4729370253164555</v>
      </c>
      <c r="E9939" s="7">
        <v>1.6486246835443037</v>
      </c>
    </row>
    <row r="9940" spans="1:5" x14ac:dyDescent="0.25">
      <c r="A9940" s="6">
        <v>40205</v>
      </c>
      <c r="B9940" s="7">
        <f t="shared" si="155"/>
        <v>2.3261981012658226</v>
      </c>
      <c r="E9940" s="7">
        <v>1.5507987341772151</v>
      </c>
    </row>
    <row r="9941" spans="1:5" x14ac:dyDescent="0.25">
      <c r="A9941" s="6">
        <v>40206</v>
      </c>
      <c r="B9941" s="7">
        <f t="shared" si="155"/>
        <v>2.1609237341772154</v>
      </c>
      <c r="E9941" s="7">
        <v>1.4406158227848103</v>
      </c>
    </row>
    <row r="9942" spans="1:5" x14ac:dyDescent="0.25">
      <c r="A9942" s="6">
        <v>40207</v>
      </c>
      <c r="B9942" s="7">
        <f t="shared" si="155"/>
        <v>2.0821481012658225</v>
      </c>
      <c r="E9942" s="7">
        <v>1.3880987341772151</v>
      </c>
    </row>
    <row r="9943" spans="1:5" x14ac:dyDescent="0.25">
      <c r="A9943" s="6">
        <v>40208</v>
      </c>
      <c r="B9943" s="7">
        <f t="shared" si="155"/>
        <v>1.9910155063291137</v>
      </c>
      <c r="E9943" s="7">
        <v>1.3273436708860757</v>
      </c>
    </row>
    <row r="9944" spans="1:5" x14ac:dyDescent="0.25">
      <c r="A9944" s="6">
        <v>40209</v>
      </c>
      <c r="B9944" s="7">
        <f t="shared" si="155"/>
        <v>1.946221518987342</v>
      </c>
      <c r="E9944" s="7">
        <v>1.2974810126582279</v>
      </c>
    </row>
    <row r="9945" spans="1:5" x14ac:dyDescent="0.25">
      <c r="A9945" s="6">
        <v>40210</v>
      </c>
      <c r="B9945" s="7">
        <f t="shared" si="155"/>
        <v>1.7608670886075948</v>
      </c>
      <c r="E9945" s="7">
        <v>1.1739113924050633</v>
      </c>
    </row>
    <row r="9946" spans="1:5" x14ac:dyDescent="0.25">
      <c r="A9946" s="6">
        <v>40211</v>
      </c>
      <c r="B9946" s="7">
        <f t="shared" si="155"/>
        <v>1.6620113924050632</v>
      </c>
      <c r="E9946" s="7">
        <v>1.1080075949367088</v>
      </c>
    </row>
    <row r="9947" spans="1:5" x14ac:dyDescent="0.25">
      <c r="A9947" s="6">
        <v>40212</v>
      </c>
      <c r="B9947" s="7">
        <f t="shared" si="155"/>
        <v>1.5724234177215188</v>
      </c>
      <c r="E9947" s="7">
        <v>1.0482822784810126</v>
      </c>
    </row>
    <row r="9948" spans="1:5" x14ac:dyDescent="0.25">
      <c r="A9948" s="6">
        <v>40213</v>
      </c>
      <c r="B9948" s="7">
        <f t="shared" si="155"/>
        <v>1.5199063291139239</v>
      </c>
      <c r="E9948" s="7">
        <v>1.0132708860759492</v>
      </c>
    </row>
    <row r="9949" spans="1:5" x14ac:dyDescent="0.25">
      <c r="A9949" s="6">
        <v>40214</v>
      </c>
      <c r="B9949" s="7">
        <f t="shared" si="155"/>
        <v>1.4519430379746834</v>
      </c>
      <c r="E9949" s="7">
        <v>0.96796202531645559</v>
      </c>
    </row>
    <row r="9950" spans="1:5" x14ac:dyDescent="0.25">
      <c r="A9950" s="6">
        <v>40215</v>
      </c>
      <c r="B9950" s="7">
        <f t="shared" si="155"/>
        <v>1.4179613924050631</v>
      </c>
      <c r="E9950" s="7">
        <v>0.94530759493670879</v>
      </c>
    </row>
    <row r="9951" spans="1:5" x14ac:dyDescent="0.25">
      <c r="A9951" s="6">
        <v>40216</v>
      </c>
      <c r="B9951" s="7">
        <f t="shared" si="155"/>
        <v>1.3978813291139238</v>
      </c>
      <c r="E9951" s="7">
        <v>0.93192088607594925</v>
      </c>
    </row>
    <row r="9952" spans="1:5" x14ac:dyDescent="0.25">
      <c r="A9952" s="6">
        <v>40217</v>
      </c>
      <c r="B9952" s="7">
        <f t="shared" si="155"/>
        <v>1.4287737341772151</v>
      </c>
      <c r="E9952" s="7">
        <v>0.95251582278481006</v>
      </c>
    </row>
    <row r="9953" spans="1:5" x14ac:dyDescent="0.25">
      <c r="A9953" s="6">
        <v>40218</v>
      </c>
      <c r="B9953" s="7">
        <f t="shared" si="155"/>
        <v>1.3407303797468355</v>
      </c>
      <c r="E9953" s="7">
        <v>0.89382025316455693</v>
      </c>
    </row>
    <row r="9954" spans="1:5" x14ac:dyDescent="0.25">
      <c r="A9954" s="6">
        <v>40219</v>
      </c>
      <c r="B9954" s="7">
        <f t="shared" si="155"/>
        <v>2.3879829113924051</v>
      </c>
      <c r="E9954" s="7">
        <v>1.5919886075949368</v>
      </c>
    </row>
    <row r="9955" spans="1:5" x14ac:dyDescent="0.25">
      <c r="A9955" s="6">
        <v>40220</v>
      </c>
      <c r="B9955" s="7">
        <f t="shared" si="155"/>
        <v>1.589414240506329</v>
      </c>
      <c r="E9955" s="7">
        <v>1.059609493670886</v>
      </c>
    </row>
    <row r="9956" spans="1:5" x14ac:dyDescent="0.25">
      <c r="A9956" s="6">
        <v>40221</v>
      </c>
      <c r="B9956" s="7">
        <f t="shared" si="155"/>
        <v>1.3839797468354429</v>
      </c>
      <c r="E9956" s="7">
        <v>0.922653164556962</v>
      </c>
    </row>
    <row r="9957" spans="1:5" x14ac:dyDescent="0.25">
      <c r="A9957" s="6">
        <v>40222</v>
      </c>
      <c r="B9957" s="7">
        <f t="shared" si="155"/>
        <v>3.8043996835443039</v>
      </c>
      <c r="E9957" s="7">
        <v>2.5362664556962025</v>
      </c>
    </row>
    <row r="9958" spans="1:5" x14ac:dyDescent="0.25">
      <c r="A9958" s="6">
        <v>40223</v>
      </c>
      <c r="B9958" s="7">
        <f t="shared" si="155"/>
        <v>2.6165867088607593</v>
      </c>
      <c r="E9958" s="7">
        <v>1.7443911392405063</v>
      </c>
    </row>
    <row r="9959" spans="1:5" x14ac:dyDescent="0.25">
      <c r="A9959" s="6">
        <v>40224</v>
      </c>
      <c r="B9959" s="7">
        <f t="shared" si="155"/>
        <v>4.4562294303797465</v>
      </c>
      <c r="E9959" s="7">
        <v>2.970819620253164</v>
      </c>
    </row>
    <row r="9960" spans="1:5" x14ac:dyDescent="0.25">
      <c r="A9960" s="6">
        <v>40225</v>
      </c>
      <c r="B9960" s="7">
        <f t="shared" si="155"/>
        <v>2.10840664556962</v>
      </c>
      <c r="E9960" s="7">
        <v>1.4056044303797466</v>
      </c>
    </row>
    <row r="9961" spans="1:5" x14ac:dyDescent="0.25">
      <c r="A9961" s="6">
        <v>40226</v>
      </c>
      <c r="B9961" s="7">
        <f t="shared" si="155"/>
        <v>1.6620113924050632</v>
      </c>
      <c r="E9961" s="7">
        <v>1.1080075949367088</v>
      </c>
    </row>
    <row r="9962" spans="1:5" x14ac:dyDescent="0.25">
      <c r="A9962" s="6">
        <v>40227</v>
      </c>
      <c r="B9962" s="7">
        <f t="shared" si="155"/>
        <v>2.8220212025316451</v>
      </c>
      <c r="E9962" s="7">
        <v>1.8813474683544302</v>
      </c>
    </row>
    <row r="9963" spans="1:5" x14ac:dyDescent="0.25">
      <c r="A9963" s="6">
        <v>40228</v>
      </c>
      <c r="B9963" s="7">
        <f t="shared" si="155"/>
        <v>3.5649835443037965</v>
      </c>
      <c r="E9963" s="7">
        <v>2.3766556962025311</v>
      </c>
    </row>
    <row r="9964" spans="1:5" x14ac:dyDescent="0.25">
      <c r="A9964" s="6">
        <v>40229</v>
      </c>
      <c r="B9964" s="7">
        <f t="shared" si="155"/>
        <v>2.0373541139240503</v>
      </c>
      <c r="E9964" s="7">
        <v>1.3582360759493668</v>
      </c>
    </row>
    <row r="9965" spans="1:5" x14ac:dyDescent="0.25">
      <c r="A9965" s="6">
        <v>40230</v>
      </c>
      <c r="B9965" s="7">
        <f t="shared" si="155"/>
        <v>1.6434759493670885</v>
      </c>
      <c r="E9965" s="7">
        <v>1.0956506329113924</v>
      </c>
    </row>
    <row r="9966" spans="1:5" x14ac:dyDescent="0.25">
      <c r="A9966" s="6">
        <v>40231</v>
      </c>
      <c r="B9966" s="7">
        <f t="shared" si="155"/>
        <v>1.5029155063291137</v>
      </c>
      <c r="E9966" s="7">
        <v>1.0019436708860758</v>
      </c>
    </row>
    <row r="9967" spans="1:5" x14ac:dyDescent="0.25">
      <c r="A9967" s="6">
        <v>40232</v>
      </c>
      <c r="B9967" s="7">
        <f t="shared" si="155"/>
        <v>1.3577212025316454</v>
      </c>
      <c r="E9967" s="7">
        <v>0.90514746835443027</v>
      </c>
    </row>
    <row r="9968" spans="1:5" x14ac:dyDescent="0.25">
      <c r="A9968" s="6">
        <v>40233</v>
      </c>
      <c r="B9968" s="7">
        <f t="shared" si="155"/>
        <v>1.2187053797468355</v>
      </c>
      <c r="E9968" s="7">
        <v>0.81247025316455701</v>
      </c>
    </row>
    <row r="9969" spans="1:5" x14ac:dyDescent="0.25">
      <c r="A9969" s="6">
        <v>40234</v>
      </c>
      <c r="B9969" s="7">
        <f t="shared" si="155"/>
        <v>1.2665886075949366</v>
      </c>
      <c r="E9969" s="7">
        <v>0.84439240506329105</v>
      </c>
    </row>
    <row r="9970" spans="1:5" x14ac:dyDescent="0.25">
      <c r="A9970" s="6">
        <v>40235</v>
      </c>
      <c r="B9970" s="7">
        <f t="shared" si="155"/>
        <v>1.3376411392405063</v>
      </c>
      <c r="E9970" s="7">
        <v>0.89176075949367084</v>
      </c>
    </row>
    <row r="9971" spans="1:5" x14ac:dyDescent="0.25">
      <c r="A9971" s="6">
        <v>40236</v>
      </c>
      <c r="B9971" s="7">
        <f t="shared" si="155"/>
        <v>1.2125268987341773</v>
      </c>
      <c r="E9971" s="7">
        <v>0.80835126582278483</v>
      </c>
    </row>
    <row r="9972" spans="1:5" x14ac:dyDescent="0.25">
      <c r="A9972" s="6">
        <v>40237</v>
      </c>
      <c r="B9972" s="7">
        <f t="shared" si="155"/>
        <v>1.0858680379746835</v>
      </c>
      <c r="E9972" s="7">
        <v>0.7239120253164556</v>
      </c>
    </row>
    <row r="9973" spans="1:5" x14ac:dyDescent="0.25">
      <c r="A9973" s="6">
        <v>40238</v>
      </c>
      <c r="B9973" s="7">
        <f t="shared" si="155"/>
        <v>1.2743117088607594</v>
      </c>
      <c r="E9973" s="7">
        <v>0.84954113924050623</v>
      </c>
    </row>
    <row r="9974" spans="1:5" x14ac:dyDescent="0.25">
      <c r="A9974" s="6">
        <v>40239</v>
      </c>
      <c r="B9974" s="7">
        <f t="shared" si="155"/>
        <v>1.1152158227848101</v>
      </c>
      <c r="E9974" s="7">
        <v>0.74347721518987342</v>
      </c>
    </row>
    <row r="9975" spans="1:5" x14ac:dyDescent="0.25">
      <c r="A9975" s="6">
        <v>40240</v>
      </c>
      <c r="B9975" s="7">
        <f t="shared" si="155"/>
        <v>1.1260281645569619</v>
      </c>
      <c r="E9975" s="7">
        <v>0.75068544303797458</v>
      </c>
    </row>
    <row r="9976" spans="1:5" x14ac:dyDescent="0.25">
      <c r="A9976" s="6">
        <v>40241</v>
      </c>
      <c r="B9976" s="7">
        <f t="shared" si="155"/>
        <v>1.1152158227848101</v>
      </c>
      <c r="E9976" s="7">
        <v>0.74347721518987342</v>
      </c>
    </row>
    <row r="9977" spans="1:5" x14ac:dyDescent="0.25">
      <c r="A9977" s="6">
        <v>40242</v>
      </c>
      <c r="B9977" s="7">
        <f t="shared" si="155"/>
        <v>1.0426186708860761</v>
      </c>
      <c r="E9977" s="7">
        <v>0.69507911392405064</v>
      </c>
    </row>
    <row r="9978" spans="1:5" x14ac:dyDescent="0.25">
      <c r="A9978" s="6">
        <v>40243</v>
      </c>
      <c r="B9978" s="7">
        <f t="shared" si="155"/>
        <v>1.1692775316455695</v>
      </c>
      <c r="E9978" s="7">
        <v>0.77951835443037965</v>
      </c>
    </row>
    <row r="9979" spans="1:5" x14ac:dyDescent="0.25">
      <c r="A9979" s="6">
        <v>40244</v>
      </c>
      <c r="B9979" s="7">
        <f t="shared" si="155"/>
        <v>1.0271724683544305</v>
      </c>
      <c r="E9979" s="7">
        <v>0.68478164556962029</v>
      </c>
    </row>
    <row r="9980" spans="1:5" x14ac:dyDescent="0.25">
      <c r="A9980" s="6">
        <v>40245</v>
      </c>
      <c r="B9980" s="7">
        <f t="shared" si="155"/>
        <v>1.0395294303797469</v>
      </c>
      <c r="E9980" s="7">
        <v>0.69301962025316455</v>
      </c>
    </row>
    <row r="9981" spans="1:5" x14ac:dyDescent="0.25">
      <c r="A9981" s="6">
        <v>40246</v>
      </c>
      <c r="B9981" s="7">
        <f t="shared" si="155"/>
        <v>0.98237848101265801</v>
      </c>
      <c r="E9981" s="7">
        <v>0.65491898734177201</v>
      </c>
    </row>
    <row r="9982" spans="1:5" x14ac:dyDescent="0.25">
      <c r="A9982" s="6">
        <v>40247</v>
      </c>
      <c r="B9982" s="7">
        <f t="shared" si="155"/>
        <v>0.93758449367088614</v>
      </c>
      <c r="E9982" s="7">
        <v>0.62505632911392406</v>
      </c>
    </row>
    <row r="9983" spans="1:5" x14ac:dyDescent="0.25">
      <c r="A9983" s="6">
        <v>40248</v>
      </c>
      <c r="B9983" s="7">
        <f t="shared" si="155"/>
        <v>1.0024585443037974</v>
      </c>
      <c r="E9983" s="7">
        <v>0.66830569620253155</v>
      </c>
    </row>
    <row r="9984" spans="1:5" x14ac:dyDescent="0.25">
      <c r="A9984" s="6">
        <v>40249</v>
      </c>
      <c r="B9984" s="7">
        <f t="shared" si="155"/>
        <v>1.7052607594936706</v>
      </c>
      <c r="E9984" s="7">
        <v>1.1368405063291138</v>
      </c>
    </row>
    <row r="9985" spans="1:5" x14ac:dyDescent="0.25">
      <c r="A9985" s="6">
        <v>40250</v>
      </c>
      <c r="B9985" s="7">
        <f t="shared" si="155"/>
        <v>2.7046300632911393</v>
      </c>
      <c r="E9985" s="7">
        <v>1.8030867088607594</v>
      </c>
    </row>
    <row r="9986" spans="1:5" x14ac:dyDescent="0.25">
      <c r="A9986" s="6">
        <v>40251</v>
      </c>
      <c r="B9986" s="7">
        <f t="shared" si="155"/>
        <v>2.97957246835443</v>
      </c>
      <c r="E9986" s="7">
        <v>1.9863816455696202</v>
      </c>
    </row>
    <row r="9987" spans="1:5" x14ac:dyDescent="0.25">
      <c r="A9987" s="6">
        <v>40252</v>
      </c>
      <c r="B9987" s="7">
        <f t="shared" si="155"/>
        <v>1.8164734177215187</v>
      </c>
      <c r="E9987" s="7">
        <v>1.2109822784810125</v>
      </c>
    </row>
    <row r="9988" spans="1:5" x14ac:dyDescent="0.25">
      <c r="A9988" s="6">
        <v>40253</v>
      </c>
      <c r="B9988" s="7">
        <f t="shared" si="155"/>
        <v>1.4426753164556962</v>
      </c>
      <c r="E9988" s="7">
        <v>0.96178354430379753</v>
      </c>
    </row>
    <row r="9989" spans="1:5" x14ac:dyDescent="0.25">
      <c r="A9989" s="6">
        <v>40254</v>
      </c>
      <c r="B9989" s="7">
        <f t="shared" si="155"/>
        <v>4.0175572784810125</v>
      </c>
      <c r="E9989" s="7">
        <v>2.6783715189873418</v>
      </c>
    </row>
    <row r="9990" spans="1:5" x14ac:dyDescent="0.25">
      <c r="A9990" s="6">
        <v>40255</v>
      </c>
      <c r="B9990" s="7">
        <f t="shared" si="155"/>
        <v>2.0852373417721521</v>
      </c>
      <c r="E9990" s="7">
        <v>1.3901582278481013</v>
      </c>
    </row>
    <row r="9991" spans="1:5" x14ac:dyDescent="0.25">
      <c r="A9991" s="6">
        <v>40256</v>
      </c>
      <c r="B9991" s="7">
        <f t="shared" si="155"/>
        <v>1.8241965189873417</v>
      </c>
      <c r="E9991" s="7">
        <v>1.2161310126582279</v>
      </c>
    </row>
    <row r="9992" spans="1:5" x14ac:dyDescent="0.25">
      <c r="A9992" s="6">
        <v>40257</v>
      </c>
      <c r="B9992" s="7">
        <f t="shared" ref="B9992:B10055" si="156">+E9992*$B$5</f>
        <v>1.5368971518987342</v>
      </c>
      <c r="E9992" s="7">
        <v>1.0245981012658227</v>
      </c>
    </row>
    <row r="9993" spans="1:5" x14ac:dyDescent="0.25">
      <c r="A9993" s="6">
        <v>40258</v>
      </c>
      <c r="B9993" s="7">
        <f t="shared" si="156"/>
        <v>1.4859246835443036</v>
      </c>
      <c r="E9993" s="7">
        <v>0.99061645569620238</v>
      </c>
    </row>
    <row r="9994" spans="1:5" x14ac:dyDescent="0.25">
      <c r="A9994" s="6">
        <v>40259</v>
      </c>
      <c r="B9994" s="7">
        <f t="shared" si="156"/>
        <v>1.4967370253164556</v>
      </c>
      <c r="E9994" s="7">
        <v>0.99782468354430365</v>
      </c>
    </row>
    <row r="9995" spans="1:5" x14ac:dyDescent="0.25">
      <c r="A9995" s="6">
        <v>40260</v>
      </c>
      <c r="B9995" s="7">
        <f t="shared" si="156"/>
        <v>1.3144718354430378</v>
      </c>
      <c r="E9995" s="7">
        <v>0.8763145569620252</v>
      </c>
    </row>
    <row r="9996" spans="1:5" x14ac:dyDescent="0.25">
      <c r="A9996" s="6">
        <v>40261</v>
      </c>
      <c r="B9996" s="7">
        <f t="shared" si="156"/>
        <v>2.0033724683544301</v>
      </c>
      <c r="E9996" s="7">
        <v>1.3355816455696201</v>
      </c>
    </row>
    <row r="9997" spans="1:5" x14ac:dyDescent="0.25">
      <c r="A9997" s="6">
        <v>40262</v>
      </c>
      <c r="B9997" s="7">
        <f t="shared" si="156"/>
        <v>1.5090939873417719</v>
      </c>
      <c r="E9997" s="7">
        <v>1.006062658227848</v>
      </c>
    </row>
    <row r="9998" spans="1:5" x14ac:dyDescent="0.25">
      <c r="A9998" s="6">
        <v>40263</v>
      </c>
      <c r="B9998" s="7">
        <f t="shared" si="156"/>
        <v>1.4457645569620252</v>
      </c>
      <c r="E9998" s="7">
        <v>0.96384303797468351</v>
      </c>
    </row>
    <row r="9999" spans="1:5" x14ac:dyDescent="0.25">
      <c r="A9999" s="6">
        <v>40264</v>
      </c>
      <c r="B9999" s="7">
        <f t="shared" si="156"/>
        <v>1.3484534810126583</v>
      </c>
      <c r="E9999" s="7">
        <v>0.89896898734177211</v>
      </c>
    </row>
    <row r="10000" spans="1:5" x14ac:dyDescent="0.25">
      <c r="A10000" s="6">
        <v>40265</v>
      </c>
      <c r="B10000" s="7">
        <f t="shared" si="156"/>
        <v>1.8102949367088605</v>
      </c>
      <c r="E10000" s="7">
        <v>1.2068632911392403</v>
      </c>
    </row>
    <row r="10001" spans="1:5" x14ac:dyDescent="0.25">
      <c r="A10001" s="6">
        <v>40266</v>
      </c>
      <c r="B10001" s="7">
        <f t="shared" si="156"/>
        <v>1.5554325949367085</v>
      </c>
      <c r="E10001" s="7">
        <v>1.0369550632911391</v>
      </c>
    </row>
    <row r="10002" spans="1:5" x14ac:dyDescent="0.25">
      <c r="A10002" s="6">
        <v>40267</v>
      </c>
      <c r="B10002" s="7">
        <f t="shared" si="156"/>
        <v>1.4349522151898735</v>
      </c>
      <c r="E10002" s="7">
        <v>0.95663481012658225</v>
      </c>
    </row>
    <row r="10003" spans="1:5" x14ac:dyDescent="0.25">
      <c r="A10003" s="6">
        <v>40268</v>
      </c>
      <c r="B10003" s="7">
        <f t="shared" si="156"/>
        <v>1.3345518987341771</v>
      </c>
      <c r="E10003" s="7">
        <v>0.88970126582278475</v>
      </c>
    </row>
    <row r="10004" spans="1:5" x14ac:dyDescent="0.25">
      <c r="A10004" s="6">
        <v>40269</v>
      </c>
      <c r="B10004" s="7">
        <f t="shared" si="156"/>
        <v>1.8643566455696201</v>
      </c>
      <c r="E10004" s="7">
        <v>1.2429044303797467</v>
      </c>
    </row>
    <row r="10005" spans="1:5" x14ac:dyDescent="0.25">
      <c r="A10005" s="6">
        <v>40270</v>
      </c>
      <c r="B10005" s="7">
        <f t="shared" si="156"/>
        <v>1.4689338607594933</v>
      </c>
      <c r="E10005" s="7">
        <v>0.97928924050632893</v>
      </c>
    </row>
    <row r="10006" spans="1:5" x14ac:dyDescent="0.25">
      <c r="A10006" s="6">
        <v>40271</v>
      </c>
      <c r="B10006" s="7">
        <f t="shared" si="156"/>
        <v>1.3484534810126583</v>
      </c>
      <c r="E10006" s="7">
        <v>0.89896898734177211</v>
      </c>
    </row>
    <row r="10007" spans="1:5" x14ac:dyDescent="0.25">
      <c r="A10007" s="6">
        <v>40272</v>
      </c>
      <c r="B10007" s="7">
        <f t="shared" si="156"/>
        <v>5.4555987341772152</v>
      </c>
      <c r="E10007" s="7">
        <v>3.6370658227848098</v>
      </c>
    </row>
    <row r="10008" spans="1:5" x14ac:dyDescent="0.25">
      <c r="A10008" s="6">
        <v>40273</v>
      </c>
      <c r="B10008" s="7">
        <f t="shared" si="156"/>
        <v>2.4312322784810125</v>
      </c>
      <c r="E10008" s="7">
        <v>1.6208215189873416</v>
      </c>
    </row>
    <row r="10009" spans="1:5" x14ac:dyDescent="0.25">
      <c r="A10009" s="6">
        <v>40274</v>
      </c>
      <c r="B10009" s="7">
        <f t="shared" si="156"/>
        <v>2.2968503164556964</v>
      </c>
      <c r="E10009" s="7">
        <v>1.5312335443037974</v>
      </c>
    </row>
    <row r="10010" spans="1:5" x14ac:dyDescent="0.25">
      <c r="A10010" s="6">
        <v>40275</v>
      </c>
      <c r="B10010" s="7">
        <f t="shared" si="156"/>
        <v>3.0197325949367091</v>
      </c>
      <c r="E10010" s="7">
        <v>2.0131550632911392</v>
      </c>
    </row>
    <row r="10011" spans="1:5" x14ac:dyDescent="0.25">
      <c r="A10011" s="6">
        <v>40276</v>
      </c>
      <c r="B10011" s="7">
        <f t="shared" si="156"/>
        <v>2.3354658227848097</v>
      </c>
      <c r="E10011" s="7">
        <v>1.5569772151898731</v>
      </c>
    </row>
    <row r="10012" spans="1:5" x14ac:dyDescent="0.25">
      <c r="A10012" s="6">
        <v>40277</v>
      </c>
      <c r="B10012" s="7">
        <f t="shared" si="156"/>
        <v>1.8875259493670884</v>
      </c>
      <c r="E10012" s="7">
        <v>1.2583506329113923</v>
      </c>
    </row>
    <row r="10013" spans="1:5" x14ac:dyDescent="0.25">
      <c r="A10013" s="6">
        <v>40278</v>
      </c>
      <c r="B10013" s="7">
        <f t="shared" si="156"/>
        <v>1.6990822784810127</v>
      </c>
      <c r="E10013" s="7">
        <v>1.1327215189873419</v>
      </c>
    </row>
    <row r="10014" spans="1:5" x14ac:dyDescent="0.25">
      <c r="A10014" s="6">
        <v>40279</v>
      </c>
      <c r="B10014" s="7">
        <f t="shared" si="156"/>
        <v>1.5955927215189869</v>
      </c>
      <c r="E10014" s="7">
        <v>1.0637284810126579</v>
      </c>
    </row>
    <row r="10015" spans="1:5" x14ac:dyDescent="0.25">
      <c r="A10015" s="6">
        <v>40280</v>
      </c>
      <c r="B10015" s="7">
        <f t="shared" si="156"/>
        <v>1.5863249999999995</v>
      </c>
      <c r="E10015" s="7">
        <v>1.0575499999999998</v>
      </c>
    </row>
    <row r="10016" spans="1:5" x14ac:dyDescent="0.25">
      <c r="A10016" s="6">
        <v>40281</v>
      </c>
      <c r="B10016" s="7">
        <f t="shared" si="156"/>
        <v>1.9261414556962024</v>
      </c>
      <c r="E10016" s="7">
        <v>1.2840943037974684</v>
      </c>
    </row>
    <row r="10017" spans="1:5" x14ac:dyDescent="0.25">
      <c r="A10017" s="6">
        <v>40282</v>
      </c>
      <c r="B10017" s="7">
        <f t="shared" si="156"/>
        <v>1.8102949367088605</v>
      </c>
      <c r="E10017" s="7">
        <v>1.2068632911392403</v>
      </c>
    </row>
    <row r="10018" spans="1:5" x14ac:dyDescent="0.25">
      <c r="A10018" s="6">
        <v>40283</v>
      </c>
      <c r="B10018" s="7">
        <f t="shared" si="156"/>
        <v>1.6790022151898731</v>
      </c>
      <c r="E10018" s="7">
        <v>1.1193348101265821</v>
      </c>
    </row>
    <row r="10019" spans="1:5" x14ac:dyDescent="0.25">
      <c r="A10019" s="6">
        <v>40284</v>
      </c>
      <c r="B10019" s="7">
        <f t="shared" si="156"/>
        <v>2.0821481012658225</v>
      </c>
      <c r="E10019" s="7">
        <v>1.3880987341772151</v>
      </c>
    </row>
    <row r="10020" spans="1:5" x14ac:dyDescent="0.25">
      <c r="A10020" s="6">
        <v>40285</v>
      </c>
      <c r="B10020" s="7">
        <f t="shared" si="156"/>
        <v>3.115499050632911</v>
      </c>
      <c r="E10020" s="7">
        <v>2.0769993670886073</v>
      </c>
    </row>
    <row r="10021" spans="1:5" x14ac:dyDescent="0.25">
      <c r="A10021" s="6">
        <v>40286</v>
      </c>
      <c r="B10021" s="7">
        <f t="shared" si="156"/>
        <v>3.0429018987341774</v>
      </c>
      <c r="E10021" s="7">
        <v>2.0286012658227848</v>
      </c>
    </row>
    <row r="10022" spans="1:5" x14ac:dyDescent="0.25">
      <c r="A10022" s="6">
        <v>40287</v>
      </c>
      <c r="B10022" s="7">
        <f t="shared" si="156"/>
        <v>2.0821481012658225</v>
      </c>
      <c r="E10022" s="7">
        <v>1.3880987341772151</v>
      </c>
    </row>
    <row r="10023" spans="1:5" x14ac:dyDescent="0.25">
      <c r="A10023" s="6">
        <v>40288</v>
      </c>
      <c r="B10023" s="7">
        <f t="shared" si="156"/>
        <v>1.9554892405063291</v>
      </c>
      <c r="E10023" s="7">
        <v>1.3036594936708861</v>
      </c>
    </row>
    <row r="10024" spans="1:5" x14ac:dyDescent="0.25">
      <c r="A10024" s="6">
        <v>40289</v>
      </c>
      <c r="B10024" s="7">
        <f t="shared" si="156"/>
        <v>1.7732240506329111</v>
      </c>
      <c r="E10024" s="7">
        <v>1.1821493670886074</v>
      </c>
    </row>
    <row r="10025" spans="1:5" x14ac:dyDescent="0.25">
      <c r="A10025" s="6">
        <v>40290</v>
      </c>
      <c r="B10025" s="7">
        <f t="shared" si="156"/>
        <v>1.6434759493670885</v>
      </c>
      <c r="E10025" s="7">
        <v>1.0956506329113924</v>
      </c>
    </row>
    <row r="10026" spans="1:5" x14ac:dyDescent="0.25">
      <c r="A10026" s="6">
        <v>40291</v>
      </c>
      <c r="B10026" s="7">
        <f t="shared" si="156"/>
        <v>1.6434759493670885</v>
      </c>
      <c r="E10026" s="7">
        <v>1.0956506329113924</v>
      </c>
    </row>
    <row r="10027" spans="1:5" x14ac:dyDescent="0.25">
      <c r="A10027" s="6">
        <v>40292</v>
      </c>
      <c r="B10027" s="7">
        <f t="shared" si="156"/>
        <v>2.6196759493670889</v>
      </c>
      <c r="E10027" s="7">
        <v>1.7464506329113925</v>
      </c>
    </row>
    <row r="10028" spans="1:5" x14ac:dyDescent="0.25">
      <c r="A10028" s="6">
        <v>40293</v>
      </c>
      <c r="B10028" s="7">
        <f t="shared" si="156"/>
        <v>2.5254541139240505</v>
      </c>
      <c r="E10028" s="7">
        <v>1.6836360759493669</v>
      </c>
    </row>
    <row r="10029" spans="1:5" x14ac:dyDescent="0.25">
      <c r="A10029" s="6">
        <v>40294</v>
      </c>
      <c r="B10029" s="7">
        <f t="shared" si="156"/>
        <v>30.286913924050634</v>
      </c>
      <c r="E10029" s="7">
        <v>20.191275949367089</v>
      </c>
    </row>
    <row r="10030" spans="1:5" x14ac:dyDescent="0.25">
      <c r="A10030" s="6">
        <v>40295</v>
      </c>
      <c r="B10030" s="7">
        <f t="shared" si="156"/>
        <v>8.3811094936708859</v>
      </c>
      <c r="E10030" s="7">
        <v>5.5874063291139242</v>
      </c>
    </row>
    <row r="10031" spans="1:5" x14ac:dyDescent="0.25">
      <c r="A10031" s="6">
        <v>40296</v>
      </c>
      <c r="B10031" s="7">
        <f t="shared" si="156"/>
        <v>4.5411835443037969</v>
      </c>
      <c r="E10031" s="7">
        <v>3.0274556962025314</v>
      </c>
    </row>
    <row r="10032" spans="1:5" x14ac:dyDescent="0.25">
      <c r="A10032" s="6">
        <v>40297</v>
      </c>
      <c r="B10032" s="7">
        <f t="shared" si="156"/>
        <v>3.1880962025316455</v>
      </c>
      <c r="E10032" s="7">
        <v>2.1253974683544303</v>
      </c>
    </row>
    <row r="10033" spans="1:5" x14ac:dyDescent="0.25">
      <c r="A10033" s="6">
        <v>40298</v>
      </c>
      <c r="B10033" s="7">
        <f t="shared" si="156"/>
        <v>2.7772272151898738</v>
      </c>
      <c r="E10033" s="7">
        <v>1.8514848101265824</v>
      </c>
    </row>
    <row r="10034" spans="1:5" x14ac:dyDescent="0.25">
      <c r="A10034" s="6">
        <v>40299</v>
      </c>
      <c r="B10034" s="7">
        <f t="shared" si="156"/>
        <v>3.4506816455696203</v>
      </c>
      <c r="E10034" s="7">
        <v>2.3004544303797467</v>
      </c>
    </row>
    <row r="10035" spans="1:5" x14ac:dyDescent="0.25">
      <c r="A10035" s="6">
        <v>40300</v>
      </c>
      <c r="B10035" s="7">
        <f t="shared" si="156"/>
        <v>4.1843762658227845</v>
      </c>
      <c r="E10035" s="7">
        <v>2.7895841772151897</v>
      </c>
    </row>
    <row r="10036" spans="1:5" x14ac:dyDescent="0.25">
      <c r="A10036" s="6">
        <v>40301</v>
      </c>
      <c r="B10036" s="7">
        <f t="shared" si="156"/>
        <v>3.4105215189873412</v>
      </c>
      <c r="E10036" s="7">
        <v>2.2736810126582276</v>
      </c>
    </row>
    <row r="10037" spans="1:5" x14ac:dyDescent="0.25">
      <c r="A10037" s="6">
        <v>40302</v>
      </c>
      <c r="B10037" s="7">
        <f t="shared" si="156"/>
        <v>2.9934740506329112</v>
      </c>
      <c r="E10037" s="7">
        <v>1.9956493670886073</v>
      </c>
    </row>
    <row r="10038" spans="1:5" x14ac:dyDescent="0.25">
      <c r="A10038" s="6">
        <v>40303</v>
      </c>
      <c r="B10038" s="7">
        <f t="shared" si="156"/>
        <v>2.9455908227848098</v>
      </c>
      <c r="E10038" s="7">
        <v>1.9637272151898733</v>
      </c>
    </row>
    <row r="10039" spans="1:5" x14ac:dyDescent="0.25">
      <c r="A10039" s="6">
        <v>40304</v>
      </c>
      <c r="B10039" s="7">
        <f t="shared" si="156"/>
        <v>2.6582914556962027</v>
      </c>
      <c r="E10039" s="7">
        <v>1.7721943037974683</v>
      </c>
    </row>
    <row r="10040" spans="1:5" x14ac:dyDescent="0.25">
      <c r="A10040" s="6">
        <v>40305</v>
      </c>
      <c r="B10040" s="7">
        <f t="shared" si="156"/>
        <v>2.4961063291139243</v>
      </c>
      <c r="E10040" s="7">
        <v>1.6640708860759494</v>
      </c>
    </row>
    <row r="10041" spans="1:5" x14ac:dyDescent="0.25">
      <c r="A10041" s="6">
        <v>40306</v>
      </c>
      <c r="B10041" s="7">
        <f t="shared" si="156"/>
        <v>2.5826050632911386</v>
      </c>
      <c r="E10041" s="7">
        <v>1.7217367088607591</v>
      </c>
    </row>
    <row r="10042" spans="1:5" x14ac:dyDescent="0.25">
      <c r="A10042" s="6">
        <v>40307</v>
      </c>
      <c r="B10042" s="7">
        <f t="shared" si="156"/>
        <v>2.3045734177215187</v>
      </c>
      <c r="E10042" s="7">
        <v>1.5363822784810124</v>
      </c>
    </row>
    <row r="10043" spans="1:5" x14ac:dyDescent="0.25">
      <c r="A10043" s="6">
        <v>40308</v>
      </c>
      <c r="B10043" s="7">
        <f t="shared" si="156"/>
        <v>2.1825484177215189</v>
      </c>
      <c r="E10043" s="7">
        <v>1.4550322784810126</v>
      </c>
    </row>
    <row r="10044" spans="1:5" x14ac:dyDescent="0.25">
      <c r="A10044" s="6">
        <v>40309</v>
      </c>
      <c r="B10044" s="7">
        <f t="shared" si="156"/>
        <v>2.0836927215189869</v>
      </c>
      <c r="E10044" s="7">
        <v>1.3891284810126581</v>
      </c>
    </row>
    <row r="10045" spans="1:5" x14ac:dyDescent="0.25">
      <c r="A10045" s="6">
        <v>40310</v>
      </c>
      <c r="B10045" s="7">
        <f t="shared" si="156"/>
        <v>2.0049170886075949</v>
      </c>
      <c r="E10045" s="7">
        <v>1.3366113924050631</v>
      </c>
    </row>
    <row r="10046" spans="1:5" x14ac:dyDescent="0.25">
      <c r="A10046" s="6">
        <v>40311</v>
      </c>
      <c r="B10046" s="7">
        <f t="shared" si="156"/>
        <v>2.849824367088607</v>
      </c>
      <c r="E10046" s="7">
        <v>1.8998829113924047</v>
      </c>
    </row>
    <row r="10047" spans="1:5" x14ac:dyDescent="0.25">
      <c r="A10047" s="6">
        <v>40312</v>
      </c>
      <c r="B10047" s="7">
        <f t="shared" si="156"/>
        <v>2.7324332278481007</v>
      </c>
      <c r="E10047" s="7">
        <v>1.8216221518987339</v>
      </c>
    </row>
    <row r="10048" spans="1:5" x14ac:dyDescent="0.25">
      <c r="A10048" s="6">
        <v>40313</v>
      </c>
      <c r="B10048" s="7">
        <f t="shared" si="156"/>
        <v>2.3122965189873419</v>
      </c>
      <c r="E10048" s="7">
        <v>1.5415310126582278</v>
      </c>
    </row>
    <row r="10049" spans="1:5" x14ac:dyDescent="0.25">
      <c r="A10049" s="6">
        <v>40314</v>
      </c>
      <c r="B10049" s="7">
        <f t="shared" si="156"/>
        <v>2.1053174050632912</v>
      </c>
      <c r="E10049" s="7">
        <v>1.4035449367088608</v>
      </c>
    </row>
    <row r="10050" spans="1:5" x14ac:dyDescent="0.25">
      <c r="A10050" s="6">
        <v>40315</v>
      </c>
      <c r="B10050" s="7">
        <f t="shared" si="156"/>
        <v>2.4528569620253164</v>
      </c>
      <c r="E10050" s="7">
        <v>1.6352379746835444</v>
      </c>
    </row>
    <row r="10051" spans="1:5" x14ac:dyDescent="0.25">
      <c r="A10051" s="6">
        <v>40316</v>
      </c>
      <c r="B10051" s="7">
        <f t="shared" si="156"/>
        <v>2.1207636075949368</v>
      </c>
      <c r="E10051" s="7">
        <v>1.4138424050632912</v>
      </c>
    </row>
    <row r="10052" spans="1:5" x14ac:dyDescent="0.25">
      <c r="A10052" s="6">
        <v>40317</v>
      </c>
      <c r="B10052" s="7">
        <f t="shared" si="156"/>
        <v>2.0033724683544301</v>
      </c>
      <c r="E10052" s="7">
        <v>1.3355816455696201</v>
      </c>
    </row>
    <row r="10053" spans="1:5" x14ac:dyDescent="0.25">
      <c r="A10053" s="6">
        <v>40318</v>
      </c>
      <c r="B10053" s="7">
        <f t="shared" si="156"/>
        <v>2.0033724683544301</v>
      </c>
      <c r="E10053" s="7">
        <v>1.3355816455696201</v>
      </c>
    </row>
    <row r="10054" spans="1:5" x14ac:dyDescent="0.25">
      <c r="A10054" s="6">
        <v>40319</v>
      </c>
      <c r="B10054" s="7">
        <f t="shared" si="156"/>
        <v>1.9832924050632912</v>
      </c>
      <c r="E10054" s="7">
        <v>1.3221949367088608</v>
      </c>
    </row>
    <row r="10055" spans="1:5" x14ac:dyDescent="0.25">
      <c r="A10055" s="6">
        <v>40320</v>
      </c>
      <c r="B10055" s="7">
        <f t="shared" si="156"/>
        <v>1.9261414556962024</v>
      </c>
      <c r="E10055" s="7">
        <v>1.2840943037974684</v>
      </c>
    </row>
    <row r="10056" spans="1:5" x14ac:dyDescent="0.25">
      <c r="A10056" s="6">
        <v>40321</v>
      </c>
      <c r="B10056" s="7">
        <f t="shared" ref="B10056:B10119" si="157">+E10056*$B$5</f>
        <v>1.8303750000000001</v>
      </c>
      <c r="E10056" s="7">
        <v>1.2202500000000001</v>
      </c>
    </row>
    <row r="10057" spans="1:5" x14ac:dyDescent="0.25">
      <c r="A10057" s="6">
        <v>40322</v>
      </c>
      <c r="B10057" s="7">
        <f t="shared" si="157"/>
        <v>1.8859813291139242</v>
      </c>
      <c r="E10057" s="7">
        <v>1.2573208860759495</v>
      </c>
    </row>
    <row r="10058" spans="1:5" x14ac:dyDescent="0.25">
      <c r="A10058" s="6">
        <v>40323</v>
      </c>
      <c r="B10058" s="7">
        <f t="shared" si="157"/>
        <v>84.204973101265807</v>
      </c>
      <c r="E10058" s="7">
        <v>56.136648734177207</v>
      </c>
    </row>
    <row r="10059" spans="1:5" x14ac:dyDescent="0.25">
      <c r="A10059" s="6">
        <v>40324</v>
      </c>
      <c r="B10059" s="7">
        <f t="shared" si="157"/>
        <v>86.971387974683537</v>
      </c>
      <c r="E10059" s="7">
        <v>57.980925316455689</v>
      </c>
    </row>
    <row r="10060" spans="1:5" x14ac:dyDescent="0.25">
      <c r="A10060" s="6">
        <v>40325</v>
      </c>
      <c r="B10060" s="7">
        <f t="shared" si="157"/>
        <v>12.465085443037974</v>
      </c>
      <c r="E10060" s="7">
        <v>8.3100569620253157</v>
      </c>
    </row>
    <row r="10061" spans="1:5" x14ac:dyDescent="0.25">
      <c r="A10061" s="6">
        <v>40326</v>
      </c>
      <c r="B10061" s="7">
        <f t="shared" si="157"/>
        <v>7.8482155063291144</v>
      </c>
      <c r="E10061" s="7">
        <v>5.2321436708860762</v>
      </c>
    </row>
    <row r="10062" spans="1:5" x14ac:dyDescent="0.25">
      <c r="A10062" s="6">
        <v>40327</v>
      </c>
      <c r="B10062" s="7">
        <f t="shared" si="157"/>
        <v>36.344914556962024</v>
      </c>
      <c r="E10062" s="7">
        <v>24.229943037974682</v>
      </c>
    </row>
    <row r="10063" spans="1:5" x14ac:dyDescent="0.25">
      <c r="A10063" s="6">
        <v>40328</v>
      </c>
      <c r="B10063" s="7">
        <f t="shared" si="157"/>
        <v>15.745858860759492</v>
      </c>
      <c r="E10063" s="7">
        <v>10.497239240506328</v>
      </c>
    </row>
    <row r="10064" spans="1:5" x14ac:dyDescent="0.25">
      <c r="A10064" s="6">
        <v>40329</v>
      </c>
      <c r="B10064" s="7">
        <f t="shared" si="157"/>
        <v>8.951074367088605</v>
      </c>
      <c r="E10064" s="7">
        <v>5.967382911392404</v>
      </c>
    </row>
    <row r="10065" spans="1:5" x14ac:dyDescent="0.25">
      <c r="A10065" s="6">
        <v>40330</v>
      </c>
      <c r="B10065" s="7">
        <f t="shared" si="157"/>
        <v>7.4342572784810121</v>
      </c>
      <c r="E10065" s="7">
        <v>4.9561715189873414</v>
      </c>
    </row>
    <row r="10066" spans="1:5" x14ac:dyDescent="0.25">
      <c r="A10066" s="6">
        <v>40331</v>
      </c>
      <c r="B10066" s="7">
        <f t="shared" si="157"/>
        <v>6.3792816455696197</v>
      </c>
      <c r="E10066" s="7">
        <v>4.2528544303797462</v>
      </c>
    </row>
    <row r="10067" spans="1:5" x14ac:dyDescent="0.25">
      <c r="A10067" s="6">
        <v>40332</v>
      </c>
      <c r="B10067" s="7">
        <f t="shared" si="157"/>
        <v>6.9940405063291138</v>
      </c>
      <c r="E10067" s="7">
        <v>4.6626936708860756</v>
      </c>
    </row>
    <row r="10068" spans="1:5" x14ac:dyDescent="0.25">
      <c r="A10068" s="6">
        <v>40333</v>
      </c>
      <c r="B10068" s="7">
        <f t="shared" si="157"/>
        <v>5.8695569620253165</v>
      </c>
      <c r="E10068" s="7">
        <v>3.9130379746835442</v>
      </c>
    </row>
    <row r="10069" spans="1:5" x14ac:dyDescent="0.25">
      <c r="A10069" s="6">
        <v>40334</v>
      </c>
      <c r="B10069" s="7">
        <f t="shared" si="157"/>
        <v>5.577623734177215</v>
      </c>
      <c r="E10069" s="7">
        <v>3.7184158227848099</v>
      </c>
    </row>
    <row r="10070" spans="1:5" x14ac:dyDescent="0.25">
      <c r="A10070" s="6">
        <v>40335</v>
      </c>
      <c r="B10070" s="7">
        <f t="shared" si="157"/>
        <v>4.440783227848101</v>
      </c>
      <c r="E10070" s="7">
        <v>2.9605221518987341</v>
      </c>
    </row>
    <row r="10071" spans="1:5" x14ac:dyDescent="0.25">
      <c r="A10071" s="6">
        <v>40336</v>
      </c>
      <c r="B10071" s="7">
        <f t="shared" si="157"/>
        <v>18.794939240506327</v>
      </c>
      <c r="E10071" s="7">
        <v>12.529959493670885</v>
      </c>
    </row>
    <row r="10072" spans="1:5" x14ac:dyDescent="0.25">
      <c r="A10072" s="6">
        <v>40337</v>
      </c>
      <c r="B10072" s="7">
        <f t="shared" si="157"/>
        <v>6.9832281645569605</v>
      </c>
      <c r="E10072" s="7">
        <v>4.655485443037974</v>
      </c>
    </row>
    <row r="10073" spans="1:5" x14ac:dyDescent="0.25">
      <c r="A10073" s="6">
        <v>40338</v>
      </c>
      <c r="B10073" s="7">
        <f t="shared" si="157"/>
        <v>5.4432417721518984</v>
      </c>
      <c r="E10073" s="7">
        <v>3.6288278481012659</v>
      </c>
    </row>
    <row r="10074" spans="1:5" x14ac:dyDescent="0.25">
      <c r="A10074" s="6">
        <v>40339</v>
      </c>
      <c r="B10074" s="7">
        <f t="shared" si="157"/>
        <v>5.2378072784810126</v>
      </c>
      <c r="E10074" s="7">
        <v>3.4918715189873417</v>
      </c>
    </row>
    <row r="10075" spans="1:5" x14ac:dyDescent="0.25">
      <c r="A10075" s="6">
        <v>40340</v>
      </c>
      <c r="B10075" s="7">
        <f t="shared" si="157"/>
        <v>7.3338569620253162</v>
      </c>
      <c r="E10075" s="7">
        <v>4.8892379746835442</v>
      </c>
    </row>
    <row r="10076" spans="1:5" x14ac:dyDescent="0.25">
      <c r="A10076" s="6">
        <v>40341</v>
      </c>
      <c r="B10076" s="7">
        <f t="shared" si="157"/>
        <v>5.9081724683544303</v>
      </c>
      <c r="E10076" s="7">
        <v>3.9387816455696201</v>
      </c>
    </row>
    <row r="10077" spans="1:5" x14ac:dyDescent="0.25">
      <c r="A10077" s="6">
        <v>40342</v>
      </c>
      <c r="B10077" s="7">
        <f t="shared" si="157"/>
        <v>5.0678990506329109</v>
      </c>
      <c r="E10077" s="7">
        <v>3.3785993670886074</v>
      </c>
    </row>
    <row r="10078" spans="1:5" x14ac:dyDescent="0.25">
      <c r="A10078" s="6">
        <v>40343</v>
      </c>
      <c r="B10078" s="7">
        <f t="shared" si="157"/>
        <v>5.5390082278481012</v>
      </c>
      <c r="E10078" s="7">
        <v>3.692672151898734</v>
      </c>
    </row>
    <row r="10079" spans="1:5" x14ac:dyDescent="0.25">
      <c r="A10079" s="6">
        <v>40344</v>
      </c>
      <c r="B10079" s="7">
        <f t="shared" si="157"/>
        <v>7.6165224683544306</v>
      </c>
      <c r="E10079" s="7">
        <v>5.0776816455696201</v>
      </c>
    </row>
    <row r="10080" spans="1:5" x14ac:dyDescent="0.25">
      <c r="A10080" s="6">
        <v>40345</v>
      </c>
      <c r="B10080" s="7">
        <f t="shared" si="157"/>
        <v>7.341580063291139</v>
      </c>
      <c r="E10080" s="7">
        <v>4.8943867088607593</v>
      </c>
    </row>
    <row r="10081" spans="1:5" x14ac:dyDescent="0.25">
      <c r="A10081" s="6">
        <v>40346</v>
      </c>
      <c r="B10081" s="7">
        <f t="shared" si="157"/>
        <v>5.8448430379746821</v>
      </c>
      <c r="E10081" s="7">
        <v>3.896562025316455</v>
      </c>
    </row>
    <row r="10082" spans="1:5" x14ac:dyDescent="0.25">
      <c r="A10082" s="6">
        <v>40347</v>
      </c>
      <c r="B10082" s="7">
        <f t="shared" si="157"/>
        <v>6.221730379746834</v>
      </c>
      <c r="E10082" s="7">
        <v>4.1478202531645563</v>
      </c>
    </row>
    <row r="10083" spans="1:5" x14ac:dyDescent="0.25">
      <c r="A10083" s="6">
        <v>40348</v>
      </c>
      <c r="B10083" s="7">
        <f t="shared" si="157"/>
        <v>10.213029113924049</v>
      </c>
      <c r="E10083" s="7">
        <v>6.8086860759493666</v>
      </c>
    </row>
    <row r="10084" spans="1:5" x14ac:dyDescent="0.25">
      <c r="A10084" s="6">
        <v>40349</v>
      </c>
      <c r="B10084" s="7">
        <f t="shared" si="157"/>
        <v>11.105819620253165</v>
      </c>
      <c r="E10084" s="7">
        <v>7.4038797468354431</v>
      </c>
    </row>
    <row r="10085" spans="1:5" x14ac:dyDescent="0.25">
      <c r="A10085" s="6">
        <v>40350</v>
      </c>
      <c r="B10085" s="7">
        <f t="shared" si="157"/>
        <v>13.073665822784807</v>
      </c>
      <c r="E10085" s="7">
        <v>8.7157772151898723</v>
      </c>
    </row>
    <row r="10086" spans="1:5" x14ac:dyDescent="0.25">
      <c r="A10086" s="6">
        <v>40351</v>
      </c>
      <c r="B10086" s="7">
        <f t="shared" si="157"/>
        <v>8.750273734177215</v>
      </c>
      <c r="E10086" s="7">
        <v>5.8335158227848103</v>
      </c>
    </row>
    <row r="10087" spans="1:5" x14ac:dyDescent="0.25">
      <c r="A10087" s="6">
        <v>40352</v>
      </c>
      <c r="B10087" s="7">
        <f t="shared" si="157"/>
        <v>7.5655499999999991</v>
      </c>
      <c r="E10087" s="7">
        <v>5.0436999999999994</v>
      </c>
    </row>
    <row r="10088" spans="1:5" x14ac:dyDescent="0.25">
      <c r="A10088" s="6">
        <v>40353</v>
      </c>
      <c r="B10088" s="7">
        <f t="shared" si="157"/>
        <v>6.7654367088607588</v>
      </c>
      <c r="E10088" s="7">
        <v>4.5102911392405058</v>
      </c>
    </row>
    <row r="10089" spans="1:5" x14ac:dyDescent="0.25">
      <c r="A10089" s="6">
        <v>40354</v>
      </c>
      <c r="B10089" s="7">
        <f t="shared" si="157"/>
        <v>5.928252531645569</v>
      </c>
      <c r="E10089" s="7">
        <v>3.9521683544303796</v>
      </c>
    </row>
    <row r="10090" spans="1:5" x14ac:dyDescent="0.25">
      <c r="A10090" s="6">
        <v>40355</v>
      </c>
      <c r="B10090" s="7">
        <f t="shared" si="157"/>
        <v>6.4673250000000007</v>
      </c>
      <c r="E10090" s="7">
        <v>4.3115500000000004</v>
      </c>
    </row>
    <row r="10091" spans="1:5" x14ac:dyDescent="0.25">
      <c r="A10091" s="6">
        <v>40356</v>
      </c>
      <c r="B10091" s="7">
        <f t="shared" si="157"/>
        <v>6.3236753164556969</v>
      </c>
      <c r="E10091" s="7">
        <v>4.2157835443037976</v>
      </c>
    </row>
    <row r="10092" spans="1:5" x14ac:dyDescent="0.25">
      <c r="A10092" s="6">
        <v>40357</v>
      </c>
      <c r="B10092" s="7">
        <f t="shared" si="157"/>
        <v>5.2686996835443036</v>
      </c>
      <c r="E10092" s="7">
        <v>3.5124664556962024</v>
      </c>
    </row>
    <row r="10093" spans="1:5" x14ac:dyDescent="0.25">
      <c r="A10093" s="6">
        <v>40358</v>
      </c>
      <c r="B10093" s="7">
        <f t="shared" si="157"/>
        <v>4.9041693037974676</v>
      </c>
      <c r="E10093" s="7">
        <v>3.2694462025316451</v>
      </c>
    </row>
    <row r="10094" spans="1:5" x14ac:dyDescent="0.25">
      <c r="A10094" s="6">
        <v>40359</v>
      </c>
      <c r="B10094" s="7">
        <f t="shared" si="157"/>
        <v>5.5436420886075943</v>
      </c>
      <c r="E10094" s="7">
        <v>3.6957613924050627</v>
      </c>
    </row>
    <row r="10095" spans="1:5" x14ac:dyDescent="0.25">
      <c r="A10095" s="6">
        <v>40360</v>
      </c>
      <c r="B10095" s="7">
        <f t="shared" si="157"/>
        <v>5.3567430379746828</v>
      </c>
      <c r="E10095" s="7">
        <v>3.5711620253164553</v>
      </c>
    </row>
    <row r="10096" spans="1:5" x14ac:dyDescent="0.25">
      <c r="A10096" s="6">
        <v>40361</v>
      </c>
      <c r="B10096" s="7">
        <f t="shared" si="157"/>
        <v>5.2594319620253156</v>
      </c>
      <c r="E10096" s="7">
        <v>3.5062879746835436</v>
      </c>
    </row>
    <row r="10097" spans="1:5" x14ac:dyDescent="0.25">
      <c r="A10097" s="6">
        <v>40362</v>
      </c>
      <c r="B10097" s="7">
        <f t="shared" si="157"/>
        <v>3.9851202531645571</v>
      </c>
      <c r="E10097" s="7">
        <v>2.6567468354430379</v>
      </c>
    </row>
    <row r="10098" spans="1:5" x14ac:dyDescent="0.25">
      <c r="A10098" s="6">
        <v>40363</v>
      </c>
      <c r="B10098" s="7">
        <f t="shared" si="157"/>
        <v>5.1157822784810119</v>
      </c>
      <c r="E10098" s="7">
        <v>3.4105215189873412</v>
      </c>
    </row>
    <row r="10099" spans="1:5" x14ac:dyDescent="0.25">
      <c r="A10099" s="6">
        <v>40364</v>
      </c>
      <c r="B10099" s="7">
        <f t="shared" si="157"/>
        <v>3.3564598101265819</v>
      </c>
      <c r="E10099" s="7">
        <v>2.2376398734177214</v>
      </c>
    </row>
    <row r="10100" spans="1:5" x14ac:dyDescent="0.25">
      <c r="A10100" s="6">
        <v>40365</v>
      </c>
      <c r="B10100" s="7">
        <f t="shared" si="157"/>
        <v>3.4460477848101263</v>
      </c>
      <c r="E10100" s="7">
        <v>2.2973651898734175</v>
      </c>
    </row>
    <row r="10101" spans="1:5" x14ac:dyDescent="0.25">
      <c r="A10101" s="6">
        <v>40366</v>
      </c>
      <c r="B10101" s="7">
        <f t="shared" si="157"/>
        <v>2.3895275316455695</v>
      </c>
      <c r="E10101" s="7">
        <v>1.5930183544303798</v>
      </c>
    </row>
    <row r="10102" spans="1:5" x14ac:dyDescent="0.25">
      <c r="A10102" s="6">
        <v>40367</v>
      </c>
      <c r="B10102" s="7">
        <f t="shared" si="157"/>
        <v>3.8893537974683543</v>
      </c>
      <c r="E10102" s="7">
        <v>2.5929025316455694</v>
      </c>
    </row>
    <row r="10103" spans="1:5" x14ac:dyDescent="0.25">
      <c r="A10103" s="6">
        <v>40368</v>
      </c>
      <c r="B10103" s="7">
        <f t="shared" si="157"/>
        <v>3.4475924050632911</v>
      </c>
      <c r="E10103" s="7">
        <v>2.2983949367088607</v>
      </c>
    </row>
    <row r="10104" spans="1:5" x14ac:dyDescent="0.25">
      <c r="A10104" s="6">
        <v>40369</v>
      </c>
      <c r="B10104" s="7">
        <f t="shared" si="157"/>
        <v>2.0806034810126581</v>
      </c>
      <c r="E10104" s="7">
        <v>1.3870689873417721</v>
      </c>
    </row>
    <row r="10105" spans="1:5" x14ac:dyDescent="0.25">
      <c r="A10105" s="6">
        <v>40370</v>
      </c>
      <c r="B10105" s="7">
        <f t="shared" si="157"/>
        <v>2.8421012658227847</v>
      </c>
      <c r="E10105" s="7">
        <v>1.8947341772151898</v>
      </c>
    </row>
    <row r="10106" spans="1:5" x14ac:dyDescent="0.25">
      <c r="A10106" s="6">
        <v>40371</v>
      </c>
      <c r="B10106" s="7">
        <f t="shared" si="157"/>
        <v>3.1757392405063287</v>
      </c>
      <c r="E10106" s="7">
        <v>2.117159493670886</v>
      </c>
    </row>
    <row r="10107" spans="1:5" x14ac:dyDescent="0.25">
      <c r="A10107" s="6">
        <v>40372</v>
      </c>
      <c r="B10107" s="7">
        <f t="shared" si="157"/>
        <v>4.21681329113924</v>
      </c>
      <c r="E10107" s="7">
        <v>2.8112088607594932</v>
      </c>
    </row>
    <row r="10108" spans="1:5" x14ac:dyDescent="0.25">
      <c r="A10108" s="6">
        <v>40373</v>
      </c>
      <c r="B10108" s="7">
        <f t="shared" si="157"/>
        <v>2.1655575949367085</v>
      </c>
      <c r="E10108" s="7">
        <v>1.443705063291139</v>
      </c>
    </row>
    <row r="10109" spans="1:5" x14ac:dyDescent="0.25">
      <c r="A10109" s="6">
        <v>40374</v>
      </c>
      <c r="B10109" s="7">
        <f t="shared" si="157"/>
        <v>2.1840930379746832</v>
      </c>
      <c r="E10109" s="7">
        <v>1.4560620253164556</v>
      </c>
    </row>
    <row r="10110" spans="1:5" x14ac:dyDescent="0.25">
      <c r="A10110" s="6">
        <v>40375</v>
      </c>
      <c r="B10110" s="7">
        <f t="shared" si="157"/>
        <v>1.84736582278481</v>
      </c>
      <c r="E10110" s="7">
        <v>1.2315772151898734</v>
      </c>
    </row>
    <row r="10111" spans="1:5" x14ac:dyDescent="0.25">
      <c r="A10111" s="6">
        <v>40376</v>
      </c>
      <c r="B10111" s="7">
        <f t="shared" si="157"/>
        <v>3.2189886075949365</v>
      </c>
      <c r="E10111" s="7">
        <v>2.145992405063291</v>
      </c>
    </row>
    <row r="10112" spans="1:5" x14ac:dyDescent="0.25">
      <c r="A10112" s="6">
        <v>40377</v>
      </c>
      <c r="B10112" s="7">
        <f t="shared" si="157"/>
        <v>2.7277993670886076</v>
      </c>
      <c r="E10112" s="7">
        <v>1.8185329113924049</v>
      </c>
    </row>
    <row r="10113" spans="1:5" x14ac:dyDescent="0.25">
      <c r="A10113" s="6">
        <v>40378</v>
      </c>
      <c r="B10113" s="7">
        <f t="shared" si="157"/>
        <v>2.2721363924050628</v>
      </c>
      <c r="E10113" s="7">
        <v>1.5147575949367087</v>
      </c>
    </row>
    <row r="10114" spans="1:5" x14ac:dyDescent="0.25">
      <c r="A10114" s="6">
        <v>40379</v>
      </c>
      <c r="B10114" s="7">
        <f t="shared" si="157"/>
        <v>3.5927867088607597</v>
      </c>
      <c r="E10114" s="7">
        <v>2.3951911392405063</v>
      </c>
    </row>
    <row r="10115" spans="1:5" x14ac:dyDescent="0.25">
      <c r="A10115" s="6">
        <v>40380</v>
      </c>
      <c r="B10115" s="7">
        <f t="shared" si="157"/>
        <v>2.1995392405063288</v>
      </c>
      <c r="E10115" s="7">
        <v>1.4663594936708859</v>
      </c>
    </row>
    <row r="10116" spans="1:5" x14ac:dyDescent="0.25">
      <c r="A10116" s="6">
        <v>40381</v>
      </c>
      <c r="B10116" s="7">
        <f t="shared" si="157"/>
        <v>1.8535443037974679</v>
      </c>
      <c r="E10116" s="7">
        <v>1.2356962025316454</v>
      </c>
    </row>
    <row r="10117" spans="1:5" x14ac:dyDescent="0.25">
      <c r="A10117" s="6">
        <v>40382</v>
      </c>
      <c r="B10117" s="7">
        <f t="shared" si="157"/>
        <v>4.0252803797468353</v>
      </c>
      <c r="E10117" s="7">
        <v>2.6835202531645566</v>
      </c>
    </row>
    <row r="10118" spans="1:5" x14ac:dyDescent="0.25">
      <c r="A10118" s="6">
        <v>40383</v>
      </c>
      <c r="B10118" s="7">
        <f t="shared" si="157"/>
        <v>3.5696174050632905</v>
      </c>
      <c r="E10118" s="7">
        <v>2.3797449367088603</v>
      </c>
    </row>
    <row r="10119" spans="1:5" x14ac:dyDescent="0.25">
      <c r="A10119" s="6">
        <v>40384</v>
      </c>
      <c r="B10119" s="7">
        <f t="shared" si="157"/>
        <v>3.4275123417721511</v>
      </c>
      <c r="E10119" s="7">
        <v>2.2850082278481008</v>
      </c>
    </row>
    <row r="10120" spans="1:5" x14ac:dyDescent="0.25">
      <c r="A10120" s="6">
        <v>40385</v>
      </c>
      <c r="B10120" s="7">
        <f t="shared" ref="B10120:B10183" si="158">+E10120*$B$5</f>
        <v>3.7426148734177209</v>
      </c>
      <c r="E10120" s="7">
        <v>2.4950765822784806</v>
      </c>
    </row>
    <row r="10121" spans="1:5" x14ac:dyDescent="0.25">
      <c r="A10121" s="6">
        <v>40386</v>
      </c>
      <c r="B10121" s="7">
        <f t="shared" si="158"/>
        <v>3.5340911392405054</v>
      </c>
      <c r="E10121" s="7">
        <v>2.3560607594936704</v>
      </c>
    </row>
    <row r="10122" spans="1:5" x14ac:dyDescent="0.25">
      <c r="A10122" s="6">
        <v>40387</v>
      </c>
      <c r="B10122" s="7">
        <f t="shared" si="158"/>
        <v>3.3302012658227849</v>
      </c>
      <c r="E10122" s="7">
        <v>2.2201341772151899</v>
      </c>
    </row>
    <row r="10123" spans="1:5" x14ac:dyDescent="0.25">
      <c r="A10123" s="6">
        <v>40388</v>
      </c>
      <c r="B10123" s="7">
        <f t="shared" si="158"/>
        <v>3.506287974683544</v>
      </c>
      <c r="E10123" s="7">
        <v>2.3375253164556962</v>
      </c>
    </row>
    <row r="10124" spans="1:5" x14ac:dyDescent="0.25">
      <c r="A10124" s="6">
        <v>40389</v>
      </c>
      <c r="B10124" s="7">
        <f t="shared" si="158"/>
        <v>2.6490237341772152</v>
      </c>
      <c r="E10124" s="7">
        <v>1.7660158227848102</v>
      </c>
    </row>
    <row r="10125" spans="1:5" x14ac:dyDescent="0.25">
      <c r="A10125" s="6">
        <v>40390</v>
      </c>
      <c r="B10125" s="7">
        <f t="shared" si="158"/>
        <v>4.0160126582278481</v>
      </c>
      <c r="E10125" s="7">
        <v>2.6773417721518986</v>
      </c>
    </row>
    <row r="10126" spans="1:5" x14ac:dyDescent="0.25">
      <c r="A10126" s="6">
        <v>40391</v>
      </c>
      <c r="B10126" s="7">
        <f t="shared" si="158"/>
        <v>6.3993617088607575</v>
      </c>
      <c r="E10126" s="7">
        <v>4.2662411392405053</v>
      </c>
    </row>
    <row r="10127" spans="1:5" x14ac:dyDescent="0.25">
      <c r="A10127" s="6">
        <v>40392</v>
      </c>
      <c r="B10127" s="7">
        <f t="shared" si="158"/>
        <v>139.96730886075949</v>
      </c>
      <c r="E10127" s="7">
        <v>93.311539240506335</v>
      </c>
    </row>
    <row r="10128" spans="1:5" x14ac:dyDescent="0.25">
      <c r="A10128" s="6">
        <v>40393</v>
      </c>
      <c r="B10128" s="7">
        <f t="shared" si="158"/>
        <v>14.815997468354432</v>
      </c>
      <c r="E10128" s="7">
        <v>9.8773316455696207</v>
      </c>
    </row>
    <row r="10129" spans="1:5" x14ac:dyDescent="0.25">
      <c r="A10129" s="6">
        <v>40394</v>
      </c>
      <c r="B10129" s="7">
        <f t="shared" si="158"/>
        <v>8.2204689873417713</v>
      </c>
      <c r="E10129" s="7">
        <v>5.4803126582278479</v>
      </c>
    </row>
    <row r="10130" spans="1:5" x14ac:dyDescent="0.25">
      <c r="A10130" s="6">
        <v>40395</v>
      </c>
      <c r="B10130" s="7">
        <f t="shared" si="158"/>
        <v>6.5908946202531649</v>
      </c>
      <c r="E10130" s="7">
        <v>4.3939297468354432</v>
      </c>
    </row>
    <row r="10131" spans="1:5" x14ac:dyDescent="0.25">
      <c r="A10131" s="6">
        <v>40396</v>
      </c>
      <c r="B10131" s="7">
        <f t="shared" si="158"/>
        <v>5.6162392405063297</v>
      </c>
      <c r="E10131" s="7">
        <v>3.7441594936708862</v>
      </c>
    </row>
    <row r="10132" spans="1:5" x14ac:dyDescent="0.25">
      <c r="A10132" s="6">
        <v>40397</v>
      </c>
      <c r="B10132" s="7">
        <f t="shared" si="158"/>
        <v>5.432429430379746</v>
      </c>
      <c r="E10132" s="7">
        <v>3.6216196202531639</v>
      </c>
    </row>
    <row r="10133" spans="1:5" x14ac:dyDescent="0.25">
      <c r="A10133" s="6">
        <v>40398</v>
      </c>
      <c r="B10133" s="7">
        <f t="shared" si="158"/>
        <v>4.9242493670886072</v>
      </c>
      <c r="E10133" s="7">
        <v>3.2828329113924046</v>
      </c>
    </row>
    <row r="10134" spans="1:5" x14ac:dyDescent="0.25">
      <c r="A10134" s="6">
        <v>40399</v>
      </c>
      <c r="B10134" s="7">
        <f t="shared" si="158"/>
        <v>4.6755655063291135</v>
      </c>
      <c r="E10134" s="7">
        <v>3.1170436708860758</v>
      </c>
    </row>
    <row r="10135" spans="1:5" x14ac:dyDescent="0.25">
      <c r="A10135" s="6">
        <v>40400</v>
      </c>
      <c r="B10135" s="7">
        <f t="shared" si="158"/>
        <v>3.9758525316455691</v>
      </c>
      <c r="E10135" s="7">
        <v>2.6505683544303795</v>
      </c>
    </row>
    <row r="10136" spans="1:5" x14ac:dyDescent="0.25">
      <c r="A10136" s="6">
        <v>40401</v>
      </c>
      <c r="B10136" s="7">
        <f t="shared" si="158"/>
        <v>4.0638958860759491</v>
      </c>
      <c r="E10136" s="7">
        <v>2.7092639240506324</v>
      </c>
    </row>
    <row r="10137" spans="1:5" x14ac:dyDescent="0.25">
      <c r="A10137" s="6">
        <v>40402</v>
      </c>
      <c r="B10137" s="7">
        <f t="shared" si="158"/>
        <v>4.028369620253164</v>
      </c>
      <c r="E10137" s="7">
        <v>2.685579746835443</v>
      </c>
    </row>
    <row r="10138" spans="1:5" x14ac:dyDescent="0.25">
      <c r="A10138" s="6">
        <v>40403</v>
      </c>
      <c r="B10138" s="7">
        <f t="shared" si="158"/>
        <v>15.866339240506329</v>
      </c>
      <c r="E10138" s="7">
        <v>10.577559493670886</v>
      </c>
    </row>
    <row r="10139" spans="1:5" x14ac:dyDescent="0.25">
      <c r="A10139" s="6">
        <v>40404</v>
      </c>
      <c r="B10139" s="7">
        <f t="shared" si="158"/>
        <v>24.00339873417721</v>
      </c>
      <c r="E10139" s="7">
        <v>16.002265822784807</v>
      </c>
    </row>
    <row r="10140" spans="1:5" x14ac:dyDescent="0.25">
      <c r="A10140" s="6">
        <v>40405</v>
      </c>
      <c r="B10140" s="7">
        <f t="shared" si="158"/>
        <v>9.4237281645569606</v>
      </c>
      <c r="E10140" s="7">
        <v>6.2824854430379737</v>
      </c>
    </row>
    <row r="10141" spans="1:5" x14ac:dyDescent="0.25">
      <c r="A10141" s="6">
        <v>40406</v>
      </c>
      <c r="B10141" s="7">
        <f t="shared" si="158"/>
        <v>7.5346575949367081</v>
      </c>
      <c r="E10141" s="7">
        <v>5.0231050632911387</v>
      </c>
    </row>
    <row r="10142" spans="1:5" x14ac:dyDescent="0.25">
      <c r="A10142" s="6">
        <v>40407</v>
      </c>
      <c r="B10142" s="7">
        <f t="shared" si="158"/>
        <v>8.1154348101265796</v>
      </c>
      <c r="E10142" s="7">
        <v>5.4102898734177201</v>
      </c>
    </row>
    <row r="10143" spans="1:5" x14ac:dyDescent="0.25">
      <c r="A10143" s="6">
        <v>40408</v>
      </c>
      <c r="B10143" s="7">
        <f t="shared" si="158"/>
        <v>60.848770253164545</v>
      </c>
      <c r="E10143" s="7">
        <v>40.565846835443033</v>
      </c>
    </row>
    <row r="10144" spans="1:5" x14ac:dyDescent="0.25">
      <c r="A10144" s="6">
        <v>40409</v>
      </c>
      <c r="B10144" s="7">
        <f t="shared" si="158"/>
        <v>17.452664240506326</v>
      </c>
      <c r="E10144" s="7">
        <v>11.635109493670884</v>
      </c>
    </row>
    <row r="10145" spans="1:5" x14ac:dyDescent="0.25">
      <c r="A10145" s="6">
        <v>40410</v>
      </c>
      <c r="B10145" s="7">
        <f t="shared" si="158"/>
        <v>8.750273734177215</v>
      </c>
      <c r="E10145" s="7">
        <v>5.8335158227848103</v>
      </c>
    </row>
    <row r="10146" spans="1:5" x14ac:dyDescent="0.25">
      <c r="A10146" s="6">
        <v>40411</v>
      </c>
      <c r="B10146" s="7">
        <f t="shared" si="158"/>
        <v>7.7478151898734176</v>
      </c>
      <c r="E10146" s="7">
        <v>5.1652101265822781</v>
      </c>
    </row>
    <row r="10147" spans="1:5" x14ac:dyDescent="0.25">
      <c r="A10147" s="6">
        <v>40412</v>
      </c>
      <c r="B10147" s="7">
        <f t="shared" si="158"/>
        <v>6.5569129746835442</v>
      </c>
      <c r="E10147" s="7">
        <v>4.3712753164556961</v>
      </c>
    </row>
    <row r="10148" spans="1:5" x14ac:dyDescent="0.25">
      <c r="A10148" s="6">
        <v>40413</v>
      </c>
      <c r="B10148" s="7">
        <f t="shared" si="158"/>
        <v>5.9128063291139235</v>
      </c>
      <c r="E10148" s="7">
        <v>3.9418708860759488</v>
      </c>
    </row>
    <row r="10149" spans="1:5" x14ac:dyDescent="0.25">
      <c r="A10149" s="6">
        <v>40414</v>
      </c>
      <c r="B10149" s="7">
        <f t="shared" si="158"/>
        <v>7.3740170886075935</v>
      </c>
      <c r="E10149" s="7">
        <v>4.9160113924050624</v>
      </c>
    </row>
    <row r="10150" spans="1:5" x14ac:dyDescent="0.25">
      <c r="A10150" s="6">
        <v>40415</v>
      </c>
      <c r="B10150" s="7">
        <f t="shared" si="158"/>
        <v>6.142954746835442</v>
      </c>
      <c r="E10150" s="7">
        <v>4.0953031645569613</v>
      </c>
    </row>
    <row r="10151" spans="1:5" x14ac:dyDescent="0.25">
      <c r="A10151" s="6">
        <v>40416</v>
      </c>
      <c r="B10151" s="7">
        <f t="shared" si="158"/>
        <v>6.1630348101265824</v>
      </c>
      <c r="E10151" s="7">
        <v>4.1086898734177213</v>
      </c>
    </row>
    <row r="10152" spans="1:5" x14ac:dyDescent="0.25">
      <c r="A10152" s="6">
        <v>40417</v>
      </c>
      <c r="B10152" s="7">
        <f t="shared" si="158"/>
        <v>6.8426677215189864</v>
      </c>
      <c r="E10152" s="7">
        <v>4.5617784810126576</v>
      </c>
    </row>
    <row r="10153" spans="1:5" x14ac:dyDescent="0.25">
      <c r="A10153" s="6">
        <v>40418</v>
      </c>
      <c r="B10153" s="7">
        <f t="shared" si="158"/>
        <v>5.9174401898734175</v>
      </c>
      <c r="E10153" s="7">
        <v>3.9449601265822785</v>
      </c>
    </row>
    <row r="10154" spans="1:5" x14ac:dyDescent="0.25">
      <c r="A10154" s="6">
        <v>40419</v>
      </c>
      <c r="B10154" s="7">
        <f t="shared" si="158"/>
        <v>6.0549113924050637</v>
      </c>
      <c r="E10154" s="7">
        <v>4.0366075949367088</v>
      </c>
    </row>
    <row r="10155" spans="1:5" x14ac:dyDescent="0.25">
      <c r="A10155" s="6">
        <v>40420</v>
      </c>
      <c r="B10155" s="7">
        <f t="shared" si="158"/>
        <v>22.488126265822782</v>
      </c>
      <c r="E10155" s="7">
        <v>14.992084177215188</v>
      </c>
    </row>
    <row r="10156" spans="1:5" x14ac:dyDescent="0.25">
      <c r="A10156" s="6">
        <v>40421</v>
      </c>
      <c r="B10156" s="7">
        <f t="shared" si="158"/>
        <v>10.554390189873418</v>
      </c>
      <c r="E10156" s="7">
        <v>7.0362601265822784</v>
      </c>
    </row>
    <row r="10157" spans="1:5" x14ac:dyDescent="0.25">
      <c r="A10157" s="6">
        <v>40422</v>
      </c>
      <c r="B10157" s="7">
        <f t="shared" si="158"/>
        <v>6.7144642405063291</v>
      </c>
      <c r="E10157" s="7">
        <v>4.476309493670886</v>
      </c>
    </row>
    <row r="10158" spans="1:5" x14ac:dyDescent="0.25">
      <c r="A10158" s="6">
        <v>40423</v>
      </c>
      <c r="B10158" s="7">
        <f t="shared" si="158"/>
        <v>6.4240756329113928</v>
      </c>
      <c r="E10158" s="7">
        <v>4.2827170886075949</v>
      </c>
    </row>
    <row r="10159" spans="1:5" x14ac:dyDescent="0.25">
      <c r="A10159" s="6">
        <v>40424</v>
      </c>
      <c r="B10159" s="7">
        <f t="shared" si="158"/>
        <v>6.1136069620253153</v>
      </c>
      <c r="E10159" s="7">
        <v>4.0757379746835438</v>
      </c>
    </row>
    <row r="10160" spans="1:5" x14ac:dyDescent="0.25">
      <c r="A10160" s="6">
        <v>40425</v>
      </c>
      <c r="B10160" s="7">
        <f t="shared" si="158"/>
        <v>5.7907813291139236</v>
      </c>
      <c r="E10160" s="7">
        <v>3.8605208860759492</v>
      </c>
    </row>
    <row r="10161" spans="1:5" x14ac:dyDescent="0.25">
      <c r="A10161" s="6">
        <v>40426</v>
      </c>
      <c r="B10161" s="7">
        <f t="shared" si="158"/>
        <v>6.0935268987341775</v>
      </c>
      <c r="E10161" s="7">
        <v>4.0623512658227847</v>
      </c>
    </row>
    <row r="10162" spans="1:5" x14ac:dyDescent="0.25">
      <c r="A10162" s="6">
        <v>40427</v>
      </c>
      <c r="B10162" s="7">
        <f t="shared" si="158"/>
        <v>14.300094303797467</v>
      </c>
      <c r="E10162" s="7">
        <v>9.5333962025316445</v>
      </c>
    </row>
    <row r="10163" spans="1:5" x14ac:dyDescent="0.25">
      <c r="A10163" s="6">
        <v>40428</v>
      </c>
      <c r="B10163" s="7">
        <f t="shared" si="158"/>
        <v>8.7610860759493665</v>
      </c>
      <c r="E10163" s="7">
        <v>5.840724050632911</v>
      </c>
    </row>
    <row r="10164" spans="1:5" x14ac:dyDescent="0.25">
      <c r="A10164" s="6">
        <v>40429</v>
      </c>
      <c r="B10164" s="7">
        <f t="shared" si="158"/>
        <v>8.886200316455696</v>
      </c>
      <c r="E10164" s="7">
        <v>5.924133544303797</v>
      </c>
    </row>
    <row r="10165" spans="1:5" x14ac:dyDescent="0.25">
      <c r="A10165" s="6">
        <v>40430</v>
      </c>
      <c r="B10165" s="7">
        <f t="shared" si="158"/>
        <v>7.6860303797468355</v>
      </c>
      <c r="E10165" s="7">
        <v>5.1240202531645567</v>
      </c>
    </row>
    <row r="10166" spans="1:5" x14ac:dyDescent="0.25">
      <c r="A10166" s="6">
        <v>40431</v>
      </c>
      <c r="B10166" s="7">
        <f t="shared" si="158"/>
        <v>7.4744174050632903</v>
      </c>
      <c r="E10166" s="7">
        <v>4.9829449367088605</v>
      </c>
    </row>
    <row r="10167" spans="1:5" x14ac:dyDescent="0.25">
      <c r="A10167" s="6">
        <v>40432</v>
      </c>
      <c r="B10167" s="7">
        <f t="shared" si="158"/>
        <v>6.7252765822784806</v>
      </c>
      <c r="E10167" s="7">
        <v>4.4835177215189868</v>
      </c>
    </row>
    <row r="10168" spans="1:5" x14ac:dyDescent="0.25">
      <c r="A10168" s="6">
        <v>40433</v>
      </c>
      <c r="B10168" s="7">
        <f t="shared" si="158"/>
        <v>9.2584537974683521</v>
      </c>
      <c r="E10168" s="7">
        <v>6.1723025316455686</v>
      </c>
    </row>
    <row r="10169" spans="1:5" x14ac:dyDescent="0.25">
      <c r="A10169" s="6">
        <v>40434</v>
      </c>
      <c r="B10169" s="7">
        <f t="shared" si="158"/>
        <v>7.5948977848101267</v>
      </c>
      <c r="E10169" s="7">
        <v>5.0632651898734178</v>
      </c>
    </row>
    <row r="10170" spans="1:5" x14ac:dyDescent="0.25">
      <c r="A10170" s="6">
        <v>40435</v>
      </c>
      <c r="B10170" s="7">
        <f t="shared" si="158"/>
        <v>7.2736167721518976</v>
      </c>
      <c r="E10170" s="7">
        <v>4.8490778481012651</v>
      </c>
    </row>
    <row r="10171" spans="1:5" x14ac:dyDescent="0.25">
      <c r="A10171" s="6">
        <v>40436</v>
      </c>
      <c r="B10171" s="7">
        <f t="shared" si="158"/>
        <v>6.1815702531645558</v>
      </c>
      <c r="E10171" s="7">
        <v>4.1210468354430372</v>
      </c>
    </row>
    <row r="10172" spans="1:5" x14ac:dyDescent="0.25">
      <c r="A10172" s="6">
        <v>40437</v>
      </c>
      <c r="B10172" s="7">
        <f t="shared" si="158"/>
        <v>5.620873101265822</v>
      </c>
      <c r="E10172" s="7">
        <v>3.7472487341772145</v>
      </c>
    </row>
    <row r="10173" spans="1:5" x14ac:dyDescent="0.25">
      <c r="A10173" s="6">
        <v>40438</v>
      </c>
      <c r="B10173" s="7">
        <f t="shared" si="158"/>
        <v>5.6455870253164546</v>
      </c>
      <c r="E10173" s="7">
        <v>3.7637246835443032</v>
      </c>
    </row>
    <row r="10174" spans="1:5" x14ac:dyDescent="0.25">
      <c r="A10174" s="6">
        <v>40439</v>
      </c>
      <c r="B10174" s="7">
        <f t="shared" si="158"/>
        <v>4.9118924050632913</v>
      </c>
      <c r="E10174" s="7">
        <v>3.2745949367088607</v>
      </c>
    </row>
    <row r="10175" spans="1:5" x14ac:dyDescent="0.25">
      <c r="A10175" s="6">
        <v>40440</v>
      </c>
      <c r="B10175" s="7">
        <f t="shared" si="158"/>
        <v>5.1636655063291137</v>
      </c>
      <c r="E10175" s="7">
        <v>3.4424436708860755</v>
      </c>
    </row>
    <row r="10176" spans="1:5" x14ac:dyDescent="0.25">
      <c r="A10176" s="6">
        <v>40441</v>
      </c>
      <c r="B10176" s="7">
        <f t="shared" si="158"/>
        <v>4.7713319620253163</v>
      </c>
      <c r="E10176" s="7">
        <v>3.1808879746835439</v>
      </c>
    </row>
    <row r="10177" spans="1:5" x14ac:dyDescent="0.25">
      <c r="A10177" s="6">
        <v>40442</v>
      </c>
      <c r="B10177" s="7">
        <f t="shared" si="158"/>
        <v>4.5489066455696197</v>
      </c>
      <c r="E10177" s="7">
        <v>3.0326044303797461</v>
      </c>
    </row>
    <row r="10178" spans="1:5" x14ac:dyDescent="0.25">
      <c r="A10178" s="6">
        <v>40443</v>
      </c>
      <c r="B10178" s="7">
        <f t="shared" si="158"/>
        <v>3.8028550632911395</v>
      </c>
      <c r="E10178" s="7">
        <v>2.5352367088607597</v>
      </c>
    </row>
    <row r="10179" spans="1:5" x14ac:dyDescent="0.25">
      <c r="A10179" s="6">
        <v>40444</v>
      </c>
      <c r="B10179" s="7">
        <f t="shared" si="158"/>
        <v>1.9029721518987339</v>
      </c>
      <c r="E10179" s="7">
        <v>1.2686481012658226</v>
      </c>
    </row>
    <row r="10180" spans="1:5" x14ac:dyDescent="0.25">
      <c r="A10180" s="6">
        <v>40445</v>
      </c>
      <c r="B10180" s="7">
        <f t="shared" si="158"/>
        <v>6.0085727848101271</v>
      </c>
      <c r="E10180" s="7">
        <v>4.0057151898734178</v>
      </c>
    </row>
    <row r="10181" spans="1:5" x14ac:dyDescent="0.25">
      <c r="A10181" s="6">
        <v>40446</v>
      </c>
      <c r="B10181" s="7">
        <f t="shared" si="158"/>
        <v>7.153136392405063</v>
      </c>
      <c r="E10181" s="7">
        <v>4.7687575949367087</v>
      </c>
    </row>
    <row r="10182" spans="1:5" x14ac:dyDescent="0.25">
      <c r="A10182" s="6">
        <v>40447</v>
      </c>
      <c r="B10182" s="7">
        <f t="shared" si="158"/>
        <v>15.273205063291137</v>
      </c>
      <c r="E10182" s="7">
        <v>10.182136708860758</v>
      </c>
    </row>
    <row r="10183" spans="1:5" x14ac:dyDescent="0.25">
      <c r="A10183" s="6">
        <v>40448</v>
      </c>
      <c r="B10183" s="7">
        <f t="shared" si="158"/>
        <v>14.47772563291139</v>
      </c>
      <c r="E10183" s="7">
        <v>9.6518170886075936</v>
      </c>
    </row>
    <row r="10184" spans="1:5" x14ac:dyDescent="0.25">
      <c r="A10184" s="6">
        <v>40449</v>
      </c>
      <c r="B10184" s="7">
        <f t="shared" ref="B10184:B10247" si="159">+E10184*$B$5</f>
        <v>12.041859493670884</v>
      </c>
      <c r="E10184" s="7">
        <v>8.0279063291139234</v>
      </c>
    </row>
    <row r="10185" spans="1:5" x14ac:dyDescent="0.25">
      <c r="A10185" s="6">
        <v>40450</v>
      </c>
      <c r="B10185" s="7">
        <f t="shared" si="159"/>
        <v>14.843800632911393</v>
      </c>
      <c r="E10185" s="7">
        <v>9.895867088607595</v>
      </c>
    </row>
    <row r="10186" spans="1:5" x14ac:dyDescent="0.25">
      <c r="A10186" s="6">
        <v>40451</v>
      </c>
      <c r="B10186" s="7">
        <f t="shared" si="159"/>
        <v>12.780187974683543</v>
      </c>
      <c r="E10186" s="7">
        <v>8.5201253164556956</v>
      </c>
    </row>
    <row r="10187" spans="1:5" x14ac:dyDescent="0.25">
      <c r="A10187" s="6">
        <v>40452</v>
      </c>
      <c r="B10187" s="7">
        <f t="shared" si="159"/>
        <v>9.7712677215189867</v>
      </c>
      <c r="E10187" s="7">
        <v>6.5141784810126575</v>
      </c>
    </row>
    <row r="10188" spans="1:5" x14ac:dyDescent="0.25">
      <c r="A10188" s="6">
        <v>40453</v>
      </c>
      <c r="B10188" s="7">
        <f t="shared" si="159"/>
        <v>7.9300803797468351</v>
      </c>
      <c r="E10188" s="7">
        <v>5.2867202531645567</v>
      </c>
    </row>
    <row r="10189" spans="1:5" x14ac:dyDescent="0.25">
      <c r="A10189" s="6">
        <v>40454</v>
      </c>
      <c r="B10189" s="7">
        <f t="shared" si="159"/>
        <v>7.6057101265822791</v>
      </c>
      <c r="E10189" s="7">
        <v>5.0704734177215194</v>
      </c>
    </row>
    <row r="10190" spans="1:5" x14ac:dyDescent="0.25">
      <c r="A10190" s="6">
        <v>40455</v>
      </c>
      <c r="B10190" s="7">
        <f t="shared" si="159"/>
        <v>7.4141772151898717</v>
      </c>
      <c r="E10190" s="7">
        <v>4.9427848101265814</v>
      </c>
    </row>
    <row r="10191" spans="1:5" x14ac:dyDescent="0.25">
      <c r="A10191" s="6">
        <v>40456</v>
      </c>
      <c r="B10191" s="7">
        <f t="shared" si="159"/>
        <v>6.8828278481012646</v>
      </c>
      <c r="E10191" s="7">
        <v>4.5885518987341767</v>
      </c>
    </row>
    <row r="10192" spans="1:5" x14ac:dyDescent="0.25">
      <c r="A10192" s="6">
        <v>40457</v>
      </c>
      <c r="B10192" s="7">
        <f t="shared" si="159"/>
        <v>6.516752848101266</v>
      </c>
      <c r="E10192" s="7">
        <v>4.344501898734177</v>
      </c>
    </row>
    <row r="10193" spans="1:5" x14ac:dyDescent="0.25">
      <c r="A10193" s="6">
        <v>40458</v>
      </c>
      <c r="B10193" s="7">
        <f t="shared" si="159"/>
        <v>6.4827712025316444</v>
      </c>
      <c r="E10193" s="7">
        <v>4.3218474683544299</v>
      </c>
    </row>
    <row r="10194" spans="1:5" x14ac:dyDescent="0.25">
      <c r="A10194" s="6">
        <v>40459</v>
      </c>
      <c r="B10194" s="7">
        <f t="shared" si="159"/>
        <v>5.7521658227848098</v>
      </c>
      <c r="E10194" s="7">
        <v>3.8347772151898734</v>
      </c>
    </row>
    <row r="10195" spans="1:5" x14ac:dyDescent="0.25">
      <c r="A10195" s="6">
        <v>40460</v>
      </c>
      <c r="B10195" s="7">
        <f t="shared" si="159"/>
        <v>9.1348841772151879</v>
      </c>
      <c r="E10195" s="7">
        <v>6.0899227848101258</v>
      </c>
    </row>
    <row r="10196" spans="1:5" x14ac:dyDescent="0.25">
      <c r="A10196" s="6">
        <v>40461</v>
      </c>
      <c r="B10196" s="7">
        <f t="shared" si="159"/>
        <v>6.8040522151898726</v>
      </c>
      <c r="E10196" s="7">
        <v>4.5360348101265817</v>
      </c>
    </row>
    <row r="10197" spans="1:5" x14ac:dyDescent="0.25">
      <c r="A10197" s="6">
        <v>40462</v>
      </c>
      <c r="B10197" s="7">
        <f t="shared" si="159"/>
        <v>6.6156085443037984</v>
      </c>
      <c r="E10197" s="7">
        <v>4.410405696202532</v>
      </c>
    </row>
    <row r="10198" spans="1:5" x14ac:dyDescent="0.25">
      <c r="A10198" s="6">
        <v>40463</v>
      </c>
      <c r="B10198" s="7">
        <f t="shared" si="159"/>
        <v>7.3539370253164567</v>
      </c>
      <c r="E10198" s="7">
        <v>4.9026246835443041</v>
      </c>
    </row>
    <row r="10199" spans="1:5" x14ac:dyDescent="0.25">
      <c r="A10199" s="6">
        <v>40464</v>
      </c>
      <c r="B10199" s="7">
        <f t="shared" si="159"/>
        <v>7.7478151898734176</v>
      </c>
      <c r="E10199" s="7">
        <v>5.1652101265822781</v>
      </c>
    </row>
    <row r="10200" spans="1:5" x14ac:dyDescent="0.25">
      <c r="A10200" s="6">
        <v>40465</v>
      </c>
      <c r="B10200" s="7">
        <f t="shared" si="159"/>
        <v>7.7169227848101274</v>
      </c>
      <c r="E10200" s="7">
        <v>5.1446151898734183</v>
      </c>
    </row>
    <row r="10201" spans="1:5" x14ac:dyDescent="0.25">
      <c r="A10201" s="6">
        <v>40466</v>
      </c>
      <c r="B10201" s="7">
        <f t="shared" si="159"/>
        <v>7.0326560126582276</v>
      </c>
      <c r="E10201" s="7">
        <v>4.6884373417721514</v>
      </c>
    </row>
    <row r="10202" spans="1:5" x14ac:dyDescent="0.25">
      <c r="A10202" s="6">
        <v>40467</v>
      </c>
      <c r="B10202" s="7">
        <f t="shared" si="159"/>
        <v>6.3885493670886069</v>
      </c>
      <c r="E10202" s="7">
        <v>4.2590329113924046</v>
      </c>
    </row>
    <row r="10203" spans="1:5" x14ac:dyDescent="0.25">
      <c r="A10203" s="6">
        <v>40468</v>
      </c>
      <c r="B10203" s="7">
        <f t="shared" si="159"/>
        <v>8.741006012658227</v>
      </c>
      <c r="E10203" s="7">
        <v>5.827337341772151</v>
      </c>
    </row>
    <row r="10204" spans="1:5" x14ac:dyDescent="0.25">
      <c r="A10204" s="6">
        <v>40469</v>
      </c>
      <c r="B10204" s="7">
        <f t="shared" si="159"/>
        <v>5.9761357594936708</v>
      </c>
      <c r="E10204" s="7">
        <v>3.9840905063291139</v>
      </c>
    </row>
    <row r="10205" spans="1:5" x14ac:dyDescent="0.25">
      <c r="A10205" s="6">
        <v>40470</v>
      </c>
      <c r="B10205" s="7">
        <f t="shared" si="159"/>
        <v>5.3366629746835432</v>
      </c>
      <c r="E10205" s="7">
        <v>3.5577753164556958</v>
      </c>
    </row>
    <row r="10206" spans="1:5" x14ac:dyDescent="0.25">
      <c r="A10206" s="6">
        <v>40471</v>
      </c>
      <c r="B10206" s="7">
        <f t="shared" si="159"/>
        <v>5.2208164556962018</v>
      </c>
      <c r="E10206" s="7">
        <v>3.4805443037974682</v>
      </c>
    </row>
    <row r="10207" spans="1:5" x14ac:dyDescent="0.25">
      <c r="A10207" s="6">
        <v>40472</v>
      </c>
      <c r="B10207" s="7">
        <f t="shared" si="159"/>
        <v>12.438826898734177</v>
      </c>
      <c r="E10207" s="7">
        <v>8.2925512658227856</v>
      </c>
    </row>
    <row r="10208" spans="1:5" x14ac:dyDescent="0.25">
      <c r="A10208" s="6">
        <v>40473</v>
      </c>
      <c r="B10208" s="7">
        <f t="shared" si="159"/>
        <v>9.2507306962025311</v>
      </c>
      <c r="E10208" s="7">
        <v>6.1671537974683543</v>
      </c>
    </row>
    <row r="10209" spans="1:5" x14ac:dyDescent="0.25">
      <c r="A10209" s="6">
        <v>40474</v>
      </c>
      <c r="B10209" s="7">
        <f t="shared" si="159"/>
        <v>13.08756740506329</v>
      </c>
      <c r="E10209" s="7">
        <v>8.7250449367088603</v>
      </c>
    </row>
    <row r="10210" spans="1:5" x14ac:dyDescent="0.25">
      <c r="A10210" s="6">
        <v>40475</v>
      </c>
      <c r="B10210" s="7">
        <f t="shared" si="159"/>
        <v>8.5525623417721501</v>
      </c>
      <c r="E10210" s="7">
        <v>5.7017082278481004</v>
      </c>
    </row>
    <row r="10211" spans="1:5" x14ac:dyDescent="0.25">
      <c r="A10211" s="6">
        <v>40476</v>
      </c>
      <c r="B10211" s="7">
        <f t="shared" si="159"/>
        <v>8.5911778481012657</v>
      </c>
      <c r="E10211" s="7">
        <v>5.7274518987341771</v>
      </c>
    </row>
    <row r="10212" spans="1:5" x14ac:dyDescent="0.25">
      <c r="A10212" s="6">
        <v>40477</v>
      </c>
      <c r="B10212" s="7">
        <f t="shared" si="159"/>
        <v>6.7747044303797459</v>
      </c>
      <c r="E10212" s="7">
        <v>4.5164696202531642</v>
      </c>
    </row>
    <row r="10213" spans="1:5" x14ac:dyDescent="0.25">
      <c r="A10213" s="6">
        <v>40478</v>
      </c>
      <c r="B10213" s="7">
        <f t="shared" si="159"/>
        <v>5.9761357594936708</v>
      </c>
      <c r="E10213" s="7">
        <v>3.9840905063291139</v>
      </c>
    </row>
    <row r="10214" spans="1:5" x14ac:dyDescent="0.25">
      <c r="A10214" s="6">
        <v>40479</v>
      </c>
      <c r="B10214" s="7">
        <f t="shared" si="159"/>
        <v>8.447528164556962</v>
      </c>
      <c r="E10214" s="7">
        <v>5.6316854430379744</v>
      </c>
    </row>
    <row r="10215" spans="1:5" x14ac:dyDescent="0.25">
      <c r="A10215" s="6">
        <v>40480</v>
      </c>
      <c r="B10215" s="7">
        <f t="shared" si="159"/>
        <v>6.6851164556962033</v>
      </c>
      <c r="E10215" s="7">
        <v>4.4567443037974686</v>
      </c>
    </row>
    <row r="10216" spans="1:5" x14ac:dyDescent="0.25">
      <c r="A10216" s="6">
        <v>40481</v>
      </c>
      <c r="B10216" s="7">
        <f t="shared" si="159"/>
        <v>5.3891800632911391</v>
      </c>
      <c r="E10216" s="7">
        <v>3.5927867088607592</v>
      </c>
    </row>
    <row r="10217" spans="1:5" x14ac:dyDescent="0.25">
      <c r="A10217" s="6">
        <v>40482</v>
      </c>
      <c r="B10217" s="7">
        <f t="shared" si="159"/>
        <v>4.822304430379746</v>
      </c>
      <c r="E10217" s="7">
        <v>3.2148696202531641</v>
      </c>
    </row>
    <row r="10218" spans="1:5" x14ac:dyDescent="0.25">
      <c r="A10218" s="6">
        <v>40483</v>
      </c>
      <c r="B10218" s="7">
        <f t="shared" si="159"/>
        <v>4.4176139240506327</v>
      </c>
      <c r="E10218" s="7">
        <v>2.9450759493670886</v>
      </c>
    </row>
    <row r="10219" spans="1:5" x14ac:dyDescent="0.25">
      <c r="A10219" s="6">
        <v>40484</v>
      </c>
      <c r="B10219" s="7">
        <f t="shared" si="159"/>
        <v>4.1380376582278471</v>
      </c>
      <c r="E10219" s="7">
        <v>2.7586917721518982</v>
      </c>
    </row>
    <row r="10220" spans="1:5" x14ac:dyDescent="0.25">
      <c r="A10220" s="6">
        <v>40485</v>
      </c>
      <c r="B10220" s="7">
        <f t="shared" si="159"/>
        <v>3.824479746835443</v>
      </c>
      <c r="E10220" s="7">
        <v>2.549653164556962</v>
      </c>
    </row>
    <row r="10221" spans="1:5" x14ac:dyDescent="0.25">
      <c r="A10221" s="6">
        <v>40486</v>
      </c>
      <c r="B10221" s="7">
        <f t="shared" si="159"/>
        <v>3.8074889240506318</v>
      </c>
      <c r="E10221" s="7">
        <v>2.538325949367088</v>
      </c>
    </row>
    <row r="10222" spans="1:5" x14ac:dyDescent="0.25">
      <c r="A10222" s="6">
        <v>40487</v>
      </c>
      <c r="B10222" s="7">
        <f t="shared" si="159"/>
        <v>4.142671518987342</v>
      </c>
      <c r="E10222" s="7">
        <v>2.7617810126582278</v>
      </c>
    </row>
    <row r="10223" spans="1:5" x14ac:dyDescent="0.25">
      <c r="A10223" s="6">
        <v>40488</v>
      </c>
      <c r="B10223" s="7">
        <f t="shared" si="159"/>
        <v>4.1164129746835449</v>
      </c>
      <c r="E10223" s="7">
        <v>2.7442753164556963</v>
      </c>
    </row>
    <row r="10224" spans="1:5" x14ac:dyDescent="0.25">
      <c r="A10224" s="6">
        <v>40489</v>
      </c>
      <c r="B10224" s="7">
        <f t="shared" si="159"/>
        <v>3.45377088607595</v>
      </c>
      <c r="E10224" s="7">
        <v>2.3025139240506332</v>
      </c>
    </row>
    <row r="10225" spans="1:5" x14ac:dyDescent="0.25">
      <c r="A10225" s="6">
        <v>40490</v>
      </c>
      <c r="B10225" s="7">
        <f t="shared" si="159"/>
        <v>3.1309452531645574</v>
      </c>
      <c r="E10225" s="7">
        <v>2.0872968354430381</v>
      </c>
    </row>
    <row r="10226" spans="1:5" x14ac:dyDescent="0.25">
      <c r="A10226" s="6">
        <v>40491</v>
      </c>
      <c r="B10226" s="7">
        <f t="shared" si="159"/>
        <v>2.9996525316455691</v>
      </c>
      <c r="E10226" s="7">
        <v>1.9997683544303795</v>
      </c>
    </row>
    <row r="10227" spans="1:5" x14ac:dyDescent="0.25">
      <c r="A10227" s="6">
        <v>40492</v>
      </c>
      <c r="B10227" s="7">
        <f t="shared" si="159"/>
        <v>2.8173873417721516</v>
      </c>
      <c r="E10227" s="7">
        <v>1.878258227848101</v>
      </c>
    </row>
    <row r="10228" spans="1:5" x14ac:dyDescent="0.25">
      <c r="A10228" s="6">
        <v>40493</v>
      </c>
      <c r="B10228" s="7">
        <f t="shared" si="159"/>
        <v>2.7571471518987338</v>
      </c>
      <c r="E10228" s="7">
        <v>1.8380981012658226</v>
      </c>
    </row>
    <row r="10229" spans="1:5" x14ac:dyDescent="0.25">
      <c r="A10229" s="6">
        <v>40494</v>
      </c>
      <c r="B10229" s="7">
        <f t="shared" si="159"/>
        <v>2.9455908227848098</v>
      </c>
      <c r="E10229" s="7">
        <v>1.9637272151898733</v>
      </c>
    </row>
    <row r="10230" spans="1:5" x14ac:dyDescent="0.25">
      <c r="A10230" s="6">
        <v>40495</v>
      </c>
      <c r="B10230" s="7">
        <f t="shared" si="159"/>
        <v>2.6026851265822786</v>
      </c>
      <c r="E10230" s="7">
        <v>1.7351234177215191</v>
      </c>
    </row>
    <row r="10231" spans="1:5" x14ac:dyDescent="0.25">
      <c r="A10231" s="6">
        <v>40496</v>
      </c>
      <c r="B10231" s="7">
        <f t="shared" si="159"/>
        <v>4.7049132911392393</v>
      </c>
      <c r="E10231" s="7">
        <v>3.1366088607594929</v>
      </c>
    </row>
    <row r="10232" spans="1:5" x14ac:dyDescent="0.25">
      <c r="A10232" s="6">
        <v>40497</v>
      </c>
      <c r="B10232" s="7">
        <f t="shared" si="159"/>
        <v>2.6860946202531646</v>
      </c>
      <c r="E10232" s="7">
        <v>1.7907297468354431</v>
      </c>
    </row>
    <row r="10233" spans="1:5" x14ac:dyDescent="0.25">
      <c r="A10233" s="6">
        <v>40498</v>
      </c>
      <c r="B10233" s="7">
        <f t="shared" si="159"/>
        <v>2.91160917721519</v>
      </c>
      <c r="E10233" s="7">
        <v>1.9410727848101266</v>
      </c>
    </row>
    <row r="10234" spans="1:5" x14ac:dyDescent="0.25">
      <c r="A10234" s="6">
        <v>40499</v>
      </c>
      <c r="B10234" s="7">
        <f t="shared" si="159"/>
        <v>2.5563465189873416</v>
      </c>
      <c r="E10234" s="7">
        <v>1.7042310126582279</v>
      </c>
    </row>
    <row r="10235" spans="1:5" x14ac:dyDescent="0.25">
      <c r="A10235" s="6">
        <v>40500</v>
      </c>
      <c r="B10235" s="7">
        <f t="shared" si="159"/>
        <v>2.7386117088607596</v>
      </c>
      <c r="E10235" s="7">
        <v>1.8257411392405063</v>
      </c>
    </row>
    <row r="10236" spans="1:5" x14ac:dyDescent="0.25">
      <c r="A10236" s="6">
        <v>40501</v>
      </c>
      <c r="B10236" s="7">
        <f t="shared" si="159"/>
        <v>3.0351787974683546</v>
      </c>
      <c r="E10236" s="7">
        <v>2.0234525316455696</v>
      </c>
    </row>
    <row r="10237" spans="1:5" x14ac:dyDescent="0.25">
      <c r="A10237" s="6">
        <v>40502</v>
      </c>
      <c r="B10237" s="7">
        <f t="shared" si="159"/>
        <v>12.704501582278478</v>
      </c>
      <c r="E10237" s="7">
        <v>8.4696677215189862</v>
      </c>
    </row>
    <row r="10238" spans="1:5" x14ac:dyDescent="0.25">
      <c r="A10238" s="6">
        <v>40503</v>
      </c>
      <c r="B10238" s="7">
        <f t="shared" si="159"/>
        <v>4.4685863924050624</v>
      </c>
      <c r="E10238" s="7">
        <v>2.9790575949367084</v>
      </c>
    </row>
    <row r="10239" spans="1:5" x14ac:dyDescent="0.25">
      <c r="A10239" s="6">
        <v>40504</v>
      </c>
      <c r="B10239" s="7">
        <f t="shared" si="159"/>
        <v>4.2585180379746834</v>
      </c>
      <c r="E10239" s="7">
        <v>2.8390120253164559</v>
      </c>
    </row>
    <row r="10240" spans="1:5" x14ac:dyDescent="0.25">
      <c r="A10240" s="6">
        <v>40505</v>
      </c>
      <c r="B10240" s="7">
        <f t="shared" si="159"/>
        <v>3.1232221518987338</v>
      </c>
      <c r="E10240" s="7">
        <v>2.0821481012658225</v>
      </c>
    </row>
    <row r="10241" spans="1:5" x14ac:dyDescent="0.25">
      <c r="A10241" s="6">
        <v>40506</v>
      </c>
      <c r="B10241" s="7">
        <f t="shared" si="159"/>
        <v>2.7061746835443037</v>
      </c>
      <c r="E10241" s="7">
        <v>1.8041164556962026</v>
      </c>
    </row>
    <row r="10242" spans="1:5" x14ac:dyDescent="0.25">
      <c r="A10242" s="6">
        <v>40507</v>
      </c>
      <c r="B10242" s="7">
        <f t="shared" si="159"/>
        <v>2.5007401898734178</v>
      </c>
      <c r="E10242" s="7">
        <v>1.6671601265822784</v>
      </c>
    </row>
    <row r="10243" spans="1:5" x14ac:dyDescent="0.25">
      <c r="A10243" s="6">
        <v>40508</v>
      </c>
      <c r="B10243" s="7">
        <f t="shared" si="159"/>
        <v>2.5084632911392406</v>
      </c>
      <c r="E10243" s="7">
        <v>1.6723088607594938</v>
      </c>
    </row>
    <row r="10244" spans="1:5" x14ac:dyDescent="0.25">
      <c r="A10244" s="6">
        <v>40509</v>
      </c>
      <c r="B10244" s="7">
        <f t="shared" si="159"/>
        <v>2.3570905063291137</v>
      </c>
      <c r="E10244" s="7">
        <v>1.5713936708860758</v>
      </c>
    </row>
    <row r="10245" spans="1:5" x14ac:dyDescent="0.25">
      <c r="A10245" s="6">
        <v>40510</v>
      </c>
      <c r="B10245" s="7">
        <f t="shared" si="159"/>
        <v>2.2304316455696203</v>
      </c>
      <c r="E10245" s="7">
        <v>1.4869544303797468</v>
      </c>
    </row>
    <row r="10246" spans="1:5" x14ac:dyDescent="0.25">
      <c r="A10246" s="6">
        <v>40511</v>
      </c>
      <c r="B10246" s="7">
        <f t="shared" si="159"/>
        <v>2.0867819620253165</v>
      </c>
      <c r="E10246" s="7">
        <v>1.3911879746835443</v>
      </c>
    </row>
    <row r="10247" spans="1:5" x14ac:dyDescent="0.25">
      <c r="A10247" s="6">
        <v>40512</v>
      </c>
      <c r="B10247" s="7">
        <f t="shared" si="159"/>
        <v>1.9863816455696202</v>
      </c>
      <c r="E10247" s="7">
        <v>1.3242544303797468</v>
      </c>
    </row>
    <row r="10248" spans="1:5" x14ac:dyDescent="0.25">
      <c r="A10248" s="6">
        <v>40513</v>
      </c>
      <c r="B10248" s="7">
        <f t="shared" ref="B10248:B10311" si="160">+E10248*$B$5</f>
        <v>2.0172740506329117</v>
      </c>
      <c r="E10248" s="7">
        <v>1.3448493670886077</v>
      </c>
    </row>
    <row r="10249" spans="1:5" x14ac:dyDescent="0.25">
      <c r="A10249" s="6">
        <v>40514</v>
      </c>
      <c r="B10249" s="7">
        <f t="shared" si="160"/>
        <v>1.9910155063291137</v>
      </c>
      <c r="E10249" s="7">
        <v>1.3273436708860757</v>
      </c>
    </row>
    <row r="10250" spans="1:5" x14ac:dyDescent="0.25">
      <c r="A10250" s="6">
        <v>40515</v>
      </c>
      <c r="B10250" s="7">
        <f t="shared" si="160"/>
        <v>1.8659012658227847</v>
      </c>
      <c r="E10250" s="7">
        <v>1.2439341772151897</v>
      </c>
    </row>
    <row r="10251" spans="1:5" x14ac:dyDescent="0.25">
      <c r="A10251" s="6">
        <v>40516</v>
      </c>
      <c r="B10251" s="7">
        <f t="shared" si="160"/>
        <v>1.7608670886075948</v>
      </c>
      <c r="E10251" s="7">
        <v>1.1739113924050633</v>
      </c>
    </row>
    <row r="10252" spans="1:5" x14ac:dyDescent="0.25">
      <c r="A10252" s="6">
        <v>40517</v>
      </c>
      <c r="B10252" s="7">
        <f t="shared" si="160"/>
        <v>1.6959930379746835</v>
      </c>
      <c r="E10252" s="7">
        <v>1.1306620253164557</v>
      </c>
    </row>
    <row r="10253" spans="1:5" x14ac:dyDescent="0.25">
      <c r="A10253" s="6">
        <v>40518</v>
      </c>
      <c r="B10253" s="7">
        <f t="shared" si="160"/>
        <v>2.2937610759493672</v>
      </c>
      <c r="E10253" s="7">
        <v>1.5291740506329115</v>
      </c>
    </row>
    <row r="10254" spans="1:5" x14ac:dyDescent="0.25">
      <c r="A10254" s="6">
        <v>40519</v>
      </c>
      <c r="B10254" s="7">
        <f t="shared" si="160"/>
        <v>2.5563465189873416</v>
      </c>
      <c r="E10254" s="7">
        <v>1.7042310126582279</v>
      </c>
    </row>
    <row r="10255" spans="1:5" x14ac:dyDescent="0.25">
      <c r="A10255" s="6">
        <v>40520</v>
      </c>
      <c r="B10255" s="7">
        <f t="shared" si="160"/>
        <v>2.2443332278481014</v>
      </c>
      <c r="E10255" s="7">
        <v>1.4962221518987342</v>
      </c>
    </row>
    <row r="10256" spans="1:5" x14ac:dyDescent="0.25">
      <c r="A10256" s="6">
        <v>40521</v>
      </c>
      <c r="B10256" s="7">
        <f t="shared" si="160"/>
        <v>1.946221518987342</v>
      </c>
      <c r="E10256" s="7">
        <v>1.2974810126582279</v>
      </c>
    </row>
    <row r="10257" spans="1:5" x14ac:dyDescent="0.25">
      <c r="A10257" s="6">
        <v>40522</v>
      </c>
      <c r="B10257" s="7">
        <f t="shared" si="160"/>
        <v>1.7855810126582277</v>
      </c>
      <c r="E10257" s="7">
        <v>1.1903873417721518</v>
      </c>
    </row>
    <row r="10258" spans="1:5" x14ac:dyDescent="0.25">
      <c r="A10258" s="6">
        <v>40523</v>
      </c>
      <c r="B10258" s="7">
        <f t="shared" si="160"/>
        <v>3.6761962025316448</v>
      </c>
      <c r="E10258" s="7">
        <v>2.45079746835443</v>
      </c>
    </row>
    <row r="10259" spans="1:5" x14ac:dyDescent="0.25">
      <c r="A10259" s="6">
        <v>40524</v>
      </c>
      <c r="B10259" s="7">
        <f t="shared" si="160"/>
        <v>2.0419879746835443</v>
      </c>
      <c r="E10259" s="7">
        <v>1.3613253164556962</v>
      </c>
    </row>
    <row r="10260" spans="1:5" x14ac:dyDescent="0.25">
      <c r="A10260" s="6">
        <v>40525</v>
      </c>
      <c r="B10260" s="7">
        <f t="shared" si="160"/>
        <v>1.8411873417721518</v>
      </c>
      <c r="E10260" s="7">
        <v>1.2274582278481012</v>
      </c>
    </row>
    <row r="10261" spans="1:5" x14ac:dyDescent="0.25">
      <c r="A10261" s="6">
        <v>40526</v>
      </c>
      <c r="B10261" s="7">
        <f t="shared" si="160"/>
        <v>4.6771101265822779</v>
      </c>
      <c r="E10261" s="7">
        <v>3.1180734177215186</v>
      </c>
    </row>
    <row r="10262" spans="1:5" x14ac:dyDescent="0.25">
      <c r="A10262" s="6">
        <v>40527</v>
      </c>
      <c r="B10262" s="7">
        <f t="shared" si="160"/>
        <v>2.374081329113924</v>
      </c>
      <c r="E10262" s="7">
        <v>1.5827208860759492</v>
      </c>
    </row>
    <row r="10263" spans="1:5" x14ac:dyDescent="0.25">
      <c r="A10263" s="6">
        <v>40528</v>
      </c>
      <c r="B10263" s="7">
        <f t="shared" si="160"/>
        <v>2.0358094936708859</v>
      </c>
      <c r="E10263" s="7">
        <v>1.357206329113924</v>
      </c>
    </row>
    <row r="10264" spans="1:5" x14ac:dyDescent="0.25">
      <c r="A10264" s="6">
        <v>40529</v>
      </c>
      <c r="B10264" s="7">
        <f t="shared" si="160"/>
        <v>1.9400430379746836</v>
      </c>
      <c r="E10264" s="7">
        <v>1.2933620253164557</v>
      </c>
    </row>
    <row r="10265" spans="1:5" x14ac:dyDescent="0.25">
      <c r="A10265" s="6">
        <v>40530</v>
      </c>
      <c r="B10265" s="7">
        <f t="shared" si="160"/>
        <v>1.8411873417721518</v>
      </c>
      <c r="E10265" s="7">
        <v>1.2274582278481012</v>
      </c>
    </row>
    <row r="10266" spans="1:5" x14ac:dyDescent="0.25">
      <c r="A10266" s="6">
        <v>40531</v>
      </c>
      <c r="B10266" s="7">
        <f t="shared" si="160"/>
        <v>1.8442765822784808</v>
      </c>
      <c r="E10266" s="7">
        <v>1.2295177215189872</v>
      </c>
    </row>
    <row r="10267" spans="1:5" x14ac:dyDescent="0.25">
      <c r="A10267" s="6">
        <v>40532</v>
      </c>
      <c r="B10267" s="7">
        <f t="shared" si="160"/>
        <v>1.6851806962025315</v>
      </c>
      <c r="E10267" s="7">
        <v>1.1234537974683543</v>
      </c>
    </row>
    <row r="10268" spans="1:5" x14ac:dyDescent="0.25">
      <c r="A10268" s="6">
        <v>40533</v>
      </c>
      <c r="B10268" s="7">
        <f t="shared" si="160"/>
        <v>1.570878797468354</v>
      </c>
      <c r="E10268" s="7">
        <v>1.0472525316455694</v>
      </c>
    </row>
    <row r="10269" spans="1:5" x14ac:dyDescent="0.25">
      <c r="A10269" s="6">
        <v>40534</v>
      </c>
      <c r="B10269" s="7">
        <f t="shared" si="160"/>
        <v>1.3917028481012657</v>
      </c>
      <c r="E10269" s="7">
        <v>0.92780189873417718</v>
      </c>
    </row>
    <row r="10270" spans="1:5" x14ac:dyDescent="0.25">
      <c r="A10270" s="6">
        <v>40535</v>
      </c>
      <c r="B10270" s="7">
        <f t="shared" si="160"/>
        <v>1.6666452531645566</v>
      </c>
      <c r="E10270" s="7">
        <v>1.1110968354430377</v>
      </c>
    </row>
    <row r="10271" spans="1:5" x14ac:dyDescent="0.25">
      <c r="A10271" s="6">
        <v>40536</v>
      </c>
      <c r="B10271" s="7">
        <f t="shared" si="160"/>
        <v>1.6959930379746835</v>
      </c>
      <c r="E10271" s="7">
        <v>1.1306620253164557</v>
      </c>
    </row>
    <row r="10272" spans="1:5" x14ac:dyDescent="0.25">
      <c r="A10272" s="6">
        <v>40537</v>
      </c>
      <c r="B10272" s="7">
        <f t="shared" si="160"/>
        <v>1.7855810126582277</v>
      </c>
      <c r="E10272" s="7">
        <v>1.1903873417721518</v>
      </c>
    </row>
    <row r="10273" spans="1:5" x14ac:dyDescent="0.25">
      <c r="A10273" s="6">
        <v>40538</v>
      </c>
      <c r="B10273" s="7">
        <f t="shared" si="160"/>
        <v>1.5677895569620248</v>
      </c>
      <c r="E10273" s="7">
        <v>1.0451930379746832</v>
      </c>
    </row>
    <row r="10274" spans="1:5" x14ac:dyDescent="0.25">
      <c r="A10274" s="6">
        <v>40539</v>
      </c>
      <c r="B10274" s="7">
        <f t="shared" si="160"/>
        <v>1.4025151898734176</v>
      </c>
      <c r="E10274" s="7">
        <v>0.93501012658227844</v>
      </c>
    </row>
    <row r="10275" spans="1:5" x14ac:dyDescent="0.25">
      <c r="A10275" s="6">
        <v>40540</v>
      </c>
      <c r="B10275" s="7">
        <f t="shared" si="160"/>
        <v>72.113685759493663</v>
      </c>
      <c r="E10275" s="7">
        <v>48.075790506329106</v>
      </c>
    </row>
    <row r="10276" spans="1:5" x14ac:dyDescent="0.25">
      <c r="A10276" s="6">
        <v>40541</v>
      </c>
      <c r="B10276" s="7">
        <f t="shared" si="160"/>
        <v>6.2896936708860753</v>
      </c>
      <c r="E10276" s="7">
        <v>4.1931291139240505</v>
      </c>
    </row>
    <row r="10277" spans="1:5" x14ac:dyDescent="0.25">
      <c r="A10277" s="6">
        <v>40542</v>
      </c>
      <c r="B10277" s="7">
        <f t="shared" si="160"/>
        <v>3.4197892405063284</v>
      </c>
      <c r="E10277" s="7">
        <v>2.2798594936708856</v>
      </c>
    </row>
    <row r="10278" spans="1:5" x14ac:dyDescent="0.25">
      <c r="A10278" s="6">
        <v>40543</v>
      </c>
      <c r="B10278" s="7">
        <f t="shared" si="160"/>
        <v>2.8158427215189872</v>
      </c>
      <c r="E10278" s="7">
        <v>1.877228481012658</v>
      </c>
    </row>
    <row r="10279" spans="1:5" x14ac:dyDescent="0.25">
      <c r="A10279" s="6">
        <v>40544</v>
      </c>
      <c r="B10279" s="7">
        <f t="shared" si="160"/>
        <v>2.6629253164556959</v>
      </c>
      <c r="E10279" s="7">
        <v>1.7752835443037973</v>
      </c>
    </row>
    <row r="10280" spans="1:5" x14ac:dyDescent="0.25">
      <c r="A10280" s="6">
        <v>40545</v>
      </c>
      <c r="B10280" s="7">
        <f t="shared" si="160"/>
        <v>2.3092072784810127</v>
      </c>
      <c r="E10280" s="7">
        <v>1.5394715189873418</v>
      </c>
    </row>
    <row r="10281" spans="1:5" x14ac:dyDescent="0.25">
      <c r="A10281" s="6">
        <v>40546</v>
      </c>
      <c r="B10281" s="7">
        <f t="shared" si="160"/>
        <v>43.595362025316447</v>
      </c>
      <c r="E10281" s="7">
        <v>29.063574683544299</v>
      </c>
    </row>
    <row r="10282" spans="1:5" x14ac:dyDescent="0.25">
      <c r="A10282" s="6">
        <v>40547</v>
      </c>
      <c r="B10282" s="7">
        <f t="shared" si="160"/>
        <v>4.6137806962025314</v>
      </c>
      <c r="E10282" s="7">
        <v>3.0758537974683544</v>
      </c>
    </row>
    <row r="10283" spans="1:5" x14ac:dyDescent="0.25">
      <c r="A10283" s="6">
        <v>40548</v>
      </c>
      <c r="B10283" s="7">
        <f t="shared" si="160"/>
        <v>3.4027984177215185</v>
      </c>
      <c r="E10283" s="7">
        <v>2.2685322784810125</v>
      </c>
    </row>
    <row r="10284" spans="1:5" x14ac:dyDescent="0.25">
      <c r="A10284" s="6">
        <v>40549</v>
      </c>
      <c r="B10284" s="7">
        <f t="shared" si="160"/>
        <v>3.5433588607594939</v>
      </c>
      <c r="E10284" s="7">
        <v>2.3622392405063293</v>
      </c>
    </row>
    <row r="10285" spans="1:5" x14ac:dyDescent="0.25">
      <c r="A10285" s="6">
        <v>40550</v>
      </c>
      <c r="B10285" s="7">
        <f t="shared" si="160"/>
        <v>4.8377506329113924</v>
      </c>
      <c r="E10285" s="7">
        <v>3.2251670886075949</v>
      </c>
    </row>
    <row r="10286" spans="1:5" x14ac:dyDescent="0.25">
      <c r="A10286" s="6">
        <v>40551</v>
      </c>
      <c r="B10286" s="7">
        <f t="shared" si="160"/>
        <v>3.9202462025316454</v>
      </c>
      <c r="E10286" s="7">
        <v>2.6134974683544301</v>
      </c>
    </row>
    <row r="10287" spans="1:5" x14ac:dyDescent="0.25">
      <c r="A10287" s="6">
        <v>40552</v>
      </c>
      <c r="B10287" s="7">
        <f t="shared" si="160"/>
        <v>2.9764832278481008</v>
      </c>
      <c r="E10287" s="7">
        <v>1.984322151898734</v>
      </c>
    </row>
    <row r="10288" spans="1:5" x14ac:dyDescent="0.25">
      <c r="A10288" s="6">
        <v>40553</v>
      </c>
      <c r="B10288" s="7">
        <f t="shared" si="160"/>
        <v>2.6134974683544301</v>
      </c>
      <c r="E10288" s="7">
        <v>1.7423316455696201</v>
      </c>
    </row>
    <row r="10289" spans="1:5" x14ac:dyDescent="0.25">
      <c r="A10289" s="6">
        <v>40554</v>
      </c>
      <c r="B10289" s="7">
        <f t="shared" si="160"/>
        <v>2.4327768987341769</v>
      </c>
      <c r="E10289" s="7">
        <v>1.6218512658227846</v>
      </c>
    </row>
    <row r="10290" spans="1:5" x14ac:dyDescent="0.25">
      <c r="A10290" s="6">
        <v>40555</v>
      </c>
      <c r="B10290" s="7">
        <f t="shared" si="160"/>
        <v>2.4358661392405061</v>
      </c>
      <c r="E10290" s="7">
        <v>1.6239107594936708</v>
      </c>
    </row>
    <row r="10291" spans="1:5" x14ac:dyDescent="0.25">
      <c r="A10291" s="6">
        <v>40556</v>
      </c>
      <c r="B10291" s="7">
        <f t="shared" si="160"/>
        <v>2.6196759493670889</v>
      </c>
      <c r="E10291" s="7">
        <v>1.7464506329113925</v>
      </c>
    </row>
    <row r="10292" spans="1:5" x14ac:dyDescent="0.25">
      <c r="A10292" s="6">
        <v>40557</v>
      </c>
      <c r="B10292" s="7">
        <f t="shared" si="160"/>
        <v>2.3447335443037973</v>
      </c>
      <c r="E10292" s="7">
        <v>1.5631556962025315</v>
      </c>
    </row>
    <row r="10293" spans="1:5" x14ac:dyDescent="0.25">
      <c r="A10293" s="6">
        <v>40558</v>
      </c>
      <c r="B10293" s="7">
        <f t="shared" si="160"/>
        <v>2.1207636075949368</v>
      </c>
      <c r="E10293" s="7">
        <v>1.4138424050632912</v>
      </c>
    </row>
    <row r="10294" spans="1:5" x14ac:dyDescent="0.25">
      <c r="A10294" s="6">
        <v>40559</v>
      </c>
      <c r="B10294" s="7">
        <f t="shared" si="160"/>
        <v>2.1099512658227848</v>
      </c>
      <c r="E10294" s="7">
        <v>1.4066341772151898</v>
      </c>
    </row>
    <row r="10295" spans="1:5" x14ac:dyDescent="0.25">
      <c r="A10295" s="6">
        <v>40560</v>
      </c>
      <c r="B10295" s="7">
        <f t="shared" si="160"/>
        <v>2.2304316455696203</v>
      </c>
      <c r="E10295" s="7">
        <v>1.4869544303797468</v>
      </c>
    </row>
    <row r="10296" spans="1:5" x14ac:dyDescent="0.25">
      <c r="A10296" s="6">
        <v>40561</v>
      </c>
      <c r="B10296" s="7">
        <f t="shared" si="160"/>
        <v>1.9585784810126581</v>
      </c>
      <c r="E10296" s="7">
        <v>1.3057189873417721</v>
      </c>
    </row>
    <row r="10297" spans="1:5" x14ac:dyDescent="0.25">
      <c r="A10297" s="6">
        <v>40562</v>
      </c>
      <c r="B10297" s="7">
        <f t="shared" si="160"/>
        <v>7.7678952531645571</v>
      </c>
      <c r="E10297" s="7">
        <v>5.1785968354430381</v>
      </c>
    </row>
    <row r="10298" spans="1:5" x14ac:dyDescent="0.25">
      <c r="A10298" s="6">
        <v>40563</v>
      </c>
      <c r="B10298" s="7">
        <f t="shared" si="160"/>
        <v>4.7713319620253163</v>
      </c>
      <c r="E10298" s="7">
        <v>3.1808879746835439</v>
      </c>
    </row>
    <row r="10299" spans="1:5" x14ac:dyDescent="0.25">
      <c r="A10299" s="6">
        <v>40564</v>
      </c>
      <c r="B10299" s="7">
        <f t="shared" si="160"/>
        <v>3.0938743670886075</v>
      </c>
      <c r="E10299" s="7">
        <v>2.062582911392405</v>
      </c>
    </row>
    <row r="10300" spans="1:5" x14ac:dyDescent="0.25">
      <c r="A10300" s="6">
        <v>40565</v>
      </c>
      <c r="B10300" s="7">
        <f t="shared" si="160"/>
        <v>2.6629253164556959</v>
      </c>
      <c r="E10300" s="7">
        <v>1.7752835443037973</v>
      </c>
    </row>
    <row r="10301" spans="1:5" x14ac:dyDescent="0.25">
      <c r="A10301" s="6">
        <v>40566</v>
      </c>
      <c r="B10301" s="7">
        <f t="shared" si="160"/>
        <v>2.3509120253164557</v>
      </c>
      <c r="E10301" s="7">
        <v>1.5672746835443039</v>
      </c>
    </row>
    <row r="10302" spans="1:5" x14ac:dyDescent="0.25">
      <c r="A10302" s="6">
        <v>40567</v>
      </c>
      <c r="B10302" s="7">
        <f t="shared" si="160"/>
        <v>2.2088069620253163</v>
      </c>
      <c r="E10302" s="7">
        <v>1.4725379746835443</v>
      </c>
    </row>
    <row r="10303" spans="1:5" x14ac:dyDescent="0.25">
      <c r="A10303" s="6">
        <v>40568</v>
      </c>
      <c r="B10303" s="7">
        <f t="shared" si="160"/>
        <v>2.0806034810126581</v>
      </c>
      <c r="E10303" s="7">
        <v>1.3870689873417721</v>
      </c>
    </row>
    <row r="10304" spans="1:5" x14ac:dyDescent="0.25">
      <c r="A10304" s="6">
        <v>40569</v>
      </c>
      <c r="B10304" s="7">
        <f t="shared" si="160"/>
        <v>2.1918161392405064</v>
      </c>
      <c r="E10304" s="7">
        <v>1.461210759493671</v>
      </c>
    </row>
    <row r="10305" spans="1:5" x14ac:dyDescent="0.25">
      <c r="A10305" s="6">
        <v>40570</v>
      </c>
      <c r="B10305" s="7">
        <f t="shared" si="160"/>
        <v>2.3524566455696196</v>
      </c>
      <c r="E10305" s="7">
        <v>1.5683044303797464</v>
      </c>
    </row>
    <row r="10306" spans="1:5" x14ac:dyDescent="0.25">
      <c r="A10306" s="6">
        <v>40571</v>
      </c>
      <c r="B10306" s="7">
        <f t="shared" si="160"/>
        <v>2.1392990506329115</v>
      </c>
      <c r="E10306" s="7">
        <v>1.4261993670886075</v>
      </c>
    </row>
    <row r="10307" spans="1:5" x14ac:dyDescent="0.25">
      <c r="A10307" s="6">
        <v>40572</v>
      </c>
      <c r="B10307" s="7">
        <f t="shared" si="160"/>
        <v>33.977011708860758</v>
      </c>
      <c r="E10307" s="7">
        <v>22.651341139240508</v>
      </c>
    </row>
    <row r="10308" spans="1:5" x14ac:dyDescent="0.25">
      <c r="A10308" s="6">
        <v>40573</v>
      </c>
      <c r="B10308" s="7">
        <f t="shared" si="160"/>
        <v>4.2507949367088598</v>
      </c>
      <c r="E10308" s="7">
        <v>2.8338632911392398</v>
      </c>
    </row>
    <row r="10309" spans="1:5" x14ac:dyDescent="0.25">
      <c r="A10309" s="6">
        <v>40574</v>
      </c>
      <c r="B10309" s="7">
        <f t="shared" si="160"/>
        <v>17.96856740506329</v>
      </c>
      <c r="E10309" s="7">
        <v>11.97904493670886</v>
      </c>
    </row>
    <row r="10310" spans="1:5" x14ac:dyDescent="0.25">
      <c r="A10310" s="6">
        <v>40575</v>
      </c>
      <c r="B10310" s="7">
        <f t="shared" si="160"/>
        <v>4.4902110759493663</v>
      </c>
      <c r="E10310" s="7">
        <v>2.9934740506329112</v>
      </c>
    </row>
    <row r="10311" spans="1:5" x14ac:dyDescent="0.25">
      <c r="A10311" s="6">
        <v>40576</v>
      </c>
      <c r="B10311" s="7">
        <f t="shared" si="160"/>
        <v>59.948256645569614</v>
      </c>
      <c r="E10311" s="7">
        <v>39.965504430379745</v>
      </c>
    </row>
    <row r="10312" spans="1:5" x14ac:dyDescent="0.25">
      <c r="A10312" s="6">
        <v>40577</v>
      </c>
      <c r="B10312" s="7">
        <f t="shared" ref="B10312:B10375" si="161">+E10312*$B$5</f>
        <v>4.743528797468354</v>
      </c>
      <c r="E10312" s="7">
        <v>3.1623525316455696</v>
      </c>
    </row>
    <row r="10313" spans="1:5" x14ac:dyDescent="0.25">
      <c r="A10313" s="6">
        <v>40578</v>
      </c>
      <c r="B10313" s="7">
        <f t="shared" si="161"/>
        <v>5.1590316455696197</v>
      </c>
      <c r="E10313" s="7">
        <v>3.4393544303797468</v>
      </c>
    </row>
    <row r="10314" spans="1:5" x14ac:dyDescent="0.25">
      <c r="A10314" s="6">
        <v>40579</v>
      </c>
      <c r="B10314" s="7">
        <f t="shared" si="161"/>
        <v>3.8723629746835444</v>
      </c>
      <c r="E10314" s="7">
        <v>2.5815753164556963</v>
      </c>
    </row>
    <row r="10315" spans="1:5" x14ac:dyDescent="0.25">
      <c r="A10315" s="6">
        <v>40580</v>
      </c>
      <c r="B10315" s="7">
        <f t="shared" si="161"/>
        <v>3.6761962025316448</v>
      </c>
      <c r="E10315" s="7">
        <v>2.45079746835443</v>
      </c>
    </row>
    <row r="10316" spans="1:5" x14ac:dyDescent="0.25">
      <c r="A10316" s="6">
        <v>40581</v>
      </c>
      <c r="B10316" s="7">
        <f t="shared" si="161"/>
        <v>43.712753164556958</v>
      </c>
      <c r="E10316" s="7">
        <v>29.141835443037973</v>
      </c>
    </row>
    <row r="10317" spans="1:5" x14ac:dyDescent="0.25">
      <c r="A10317" s="6">
        <v>40582</v>
      </c>
      <c r="B10317" s="7">
        <f t="shared" si="161"/>
        <v>8.0320253164556963</v>
      </c>
      <c r="E10317" s="7">
        <v>5.3546835443037972</v>
      </c>
    </row>
    <row r="10318" spans="1:5" x14ac:dyDescent="0.25">
      <c r="A10318" s="6">
        <v>40583</v>
      </c>
      <c r="B10318" s="7">
        <f t="shared" si="161"/>
        <v>6.67430411392405</v>
      </c>
      <c r="E10318" s="7">
        <v>4.449536075949367</v>
      </c>
    </row>
    <row r="10319" spans="1:5" x14ac:dyDescent="0.25">
      <c r="A10319" s="6">
        <v>40584</v>
      </c>
      <c r="B10319" s="7">
        <f t="shared" si="161"/>
        <v>4.9443294303797458</v>
      </c>
      <c r="E10319" s="7">
        <v>3.2962196202531642</v>
      </c>
    </row>
    <row r="10320" spans="1:5" x14ac:dyDescent="0.25">
      <c r="A10320" s="6">
        <v>40585</v>
      </c>
      <c r="B10320" s="7">
        <f t="shared" si="161"/>
        <v>4.3064012658227844</v>
      </c>
      <c r="E10320" s="7">
        <v>2.8709341772151897</v>
      </c>
    </row>
    <row r="10321" spans="1:5" x14ac:dyDescent="0.25">
      <c r="A10321" s="6">
        <v>40586</v>
      </c>
      <c r="B10321" s="7">
        <f t="shared" si="161"/>
        <v>3.8383813291139237</v>
      </c>
      <c r="E10321" s="7">
        <v>2.5589208860759491</v>
      </c>
    </row>
    <row r="10322" spans="1:5" x14ac:dyDescent="0.25">
      <c r="A10322" s="6">
        <v>40587</v>
      </c>
      <c r="B10322" s="7">
        <f t="shared" si="161"/>
        <v>3.7781411392405064</v>
      </c>
      <c r="E10322" s="7">
        <v>2.518760759493671</v>
      </c>
    </row>
    <row r="10323" spans="1:5" x14ac:dyDescent="0.25">
      <c r="A10323" s="6">
        <v>40588</v>
      </c>
      <c r="B10323" s="7">
        <f t="shared" si="161"/>
        <v>10.091004113924051</v>
      </c>
      <c r="E10323" s="7">
        <v>6.727336075949367</v>
      </c>
    </row>
    <row r="10324" spans="1:5" x14ac:dyDescent="0.25">
      <c r="A10324" s="6">
        <v>40589</v>
      </c>
      <c r="B10324" s="7">
        <f t="shared" si="161"/>
        <v>4.4176139240506327</v>
      </c>
      <c r="E10324" s="7">
        <v>2.9450759493670886</v>
      </c>
    </row>
    <row r="10325" spans="1:5" x14ac:dyDescent="0.25">
      <c r="A10325" s="6">
        <v>40590</v>
      </c>
      <c r="B10325" s="7">
        <f t="shared" si="161"/>
        <v>3.6761962025316448</v>
      </c>
      <c r="E10325" s="7">
        <v>2.45079746835443</v>
      </c>
    </row>
    <row r="10326" spans="1:5" x14ac:dyDescent="0.25">
      <c r="A10326" s="6">
        <v>40591</v>
      </c>
      <c r="B10326" s="7">
        <f t="shared" si="161"/>
        <v>3.3255674050632908</v>
      </c>
      <c r="E10326" s="7">
        <v>2.2170449367088607</v>
      </c>
    </row>
    <row r="10327" spans="1:5" x14ac:dyDescent="0.25">
      <c r="A10327" s="6">
        <v>40592</v>
      </c>
      <c r="B10327" s="7">
        <f t="shared" si="161"/>
        <v>3.115499050632911</v>
      </c>
      <c r="E10327" s="7">
        <v>2.0769993670886073</v>
      </c>
    </row>
    <row r="10328" spans="1:5" x14ac:dyDescent="0.25">
      <c r="A10328" s="6">
        <v>40593</v>
      </c>
      <c r="B10328" s="7">
        <f t="shared" si="161"/>
        <v>3.1386683544303802</v>
      </c>
      <c r="E10328" s="7">
        <v>2.0924455696202533</v>
      </c>
    </row>
    <row r="10329" spans="1:5" x14ac:dyDescent="0.25">
      <c r="A10329" s="6">
        <v>40594</v>
      </c>
      <c r="B10329" s="7">
        <f t="shared" si="161"/>
        <v>3.1386683544303802</v>
      </c>
      <c r="E10329" s="7">
        <v>2.0924455696202533</v>
      </c>
    </row>
    <row r="10330" spans="1:5" x14ac:dyDescent="0.25">
      <c r="A10330" s="6">
        <v>40595</v>
      </c>
      <c r="B10330" s="7">
        <f t="shared" si="161"/>
        <v>2.8776275316455697</v>
      </c>
      <c r="E10330" s="7">
        <v>1.9184183544303797</v>
      </c>
    </row>
    <row r="10331" spans="1:5" x14ac:dyDescent="0.25">
      <c r="A10331" s="6">
        <v>40596</v>
      </c>
      <c r="B10331" s="7">
        <f t="shared" si="161"/>
        <v>3.2545148734177216</v>
      </c>
      <c r="E10331" s="7">
        <v>2.1696765822784809</v>
      </c>
    </row>
    <row r="10332" spans="1:5" x14ac:dyDescent="0.25">
      <c r="A10332" s="6">
        <v>40597</v>
      </c>
      <c r="B10332" s="7">
        <f t="shared" si="161"/>
        <v>4.0901544303797461</v>
      </c>
      <c r="E10332" s="7">
        <v>2.7267696202531644</v>
      </c>
    </row>
    <row r="10333" spans="1:5" x14ac:dyDescent="0.25">
      <c r="A10333" s="6">
        <v>40598</v>
      </c>
      <c r="B10333" s="7">
        <f t="shared" si="161"/>
        <v>3.6931870253164556</v>
      </c>
      <c r="E10333" s="7">
        <v>2.4621246835443036</v>
      </c>
    </row>
    <row r="10334" spans="1:5" x14ac:dyDescent="0.25">
      <c r="A10334" s="6">
        <v>40599</v>
      </c>
      <c r="B10334" s="7">
        <f t="shared" si="161"/>
        <v>3.5526265822784806</v>
      </c>
      <c r="E10334" s="7">
        <v>2.3684177215189872</v>
      </c>
    </row>
    <row r="10335" spans="1:5" x14ac:dyDescent="0.25">
      <c r="A10335" s="6">
        <v>40600</v>
      </c>
      <c r="B10335" s="7">
        <f t="shared" si="161"/>
        <v>3.1911854430379738</v>
      </c>
      <c r="E10335" s="7">
        <v>2.1274569620253159</v>
      </c>
    </row>
    <row r="10336" spans="1:5" x14ac:dyDescent="0.25">
      <c r="A10336" s="6">
        <v>40601</v>
      </c>
      <c r="B10336" s="7">
        <f t="shared" si="161"/>
        <v>2.7942180379746828</v>
      </c>
      <c r="E10336" s="7">
        <v>1.8628120253164553</v>
      </c>
    </row>
    <row r="10337" spans="1:5" x14ac:dyDescent="0.25">
      <c r="A10337" s="6">
        <v>40602</v>
      </c>
      <c r="B10337" s="7">
        <f t="shared" si="161"/>
        <v>2.6397560126582276</v>
      </c>
      <c r="E10337" s="7">
        <v>1.7598373417721518</v>
      </c>
    </row>
    <row r="10338" spans="1:5" x14ac:dyDescent="0.25">
      <c r="A10338" s="6">
        <v>40603</v>
      </c>
      <c r="B10338" s="7">
        <f t="shared" si="161"/>
        <v>2.5146417721518981</v>
      </c>
      <c r="E10338" s="7">
        <v>1.6764278481012655</v>
      </c>
    </row>
    <row r="10339" spans="1:5" x14ac:dyDescent="0.25">
      <c r="A10339" s="6">
        <v>40604</v>
      </c>
      <c r="B10339" s="7">
        <f t="shared" si="161"/>
        <v>2.3570905063291137</v>
      </c>
      <c r="E10339" s="7">
        <v>1.5713936708860758</v>
      </c>
    </row>
    <row r="10340" spans="1:5" x14ac:dyDescent="0.25">
      <c r="A10340" s="6">
        <v>40605</v>
      </c>
      <c r="B10340" s="7">
        <f t="shared" si="161"/>
        <v>2.1979946202531644</v>
      </c>
      <c r="E10340" s="7">
        <v>1.4653297468354429</v>
      </c>
    </row>
    <row r="10341" spans="1:5" x14ac:dyDescent="0.25">
      <c r="A10341" s="6">
        <v>40606</v>
      </c>
      <c r="B10341" s="7">
        <f t="shared" si="161"/>
        <v>2.0775142405063289</v>
      </c>
      <c r="E10341" s="7">
        <v>1.3850094936708859</v>
      </c>
    </row>
    <row r="10342" spans="1:5" x14ac:dyDescent="0.25">
      <c r="A10342" s="6">
        <v>40607</v>
      </c>
      <c r="B10342" s="7">
        <f t="shared" si="161"/>
        <v>2.2242531645569619</v>
      </c>
      <c r="E10342" s="7">
        <v>1.4828354430379747</v>
      </c>
    </row>
    <row r="10343" spans="1:5" x14ac:dyDescent="0.25">
      <c r="A10343" s="6">
        <v>40608</v>
      </c>
      <c r="B10343" s="7">
        <f t="shared" si="161"/>
        <v>2.4065183544303794</v>
      </c>
      <c r="E10343" s="7">
        <v>1.6043455696202529</v>
      </c>
    </row>
    <row r="10344" spans="1:5" x14ac:dyDescent="0.25">
      <c r="A10344" s="6">
        <v>40609</v>
      </c>
      <c r="B10344" s="7">
        <f t="shared" si="161"/>
        <v>4.8470183544303787</v>
      </c>
      <c r="E10344" s="7">
        <v>3.2313455696202524</v>
      </c>
    </row>
    <row r="10345" spans="1:5" x14ac:dyDescent="0.25">
      <c r="A10345" s="6">
        <v>40610</v>
      </c>
      <c r="B10345" s="7">
        <f t="shared" si="161"/>
        <v>2.9301446202531642</v>
      </c>
      <c r="E10345" s="7">
        <v>1.9534297468354429</v>
      </c>
    </row>
    <row r="10346" spans="1:5" x14ac:dyDescent="0.25">
      <c r="A10346" s="6">
        <v>40611</v>
      </c>
      <c r="B10346" s="7">
        <f t="shared" si="161"/>
        <v>2.4729370253164555</v>
      </c>
      <c r="E10346" s="7">
        <v>1.6486246835443037</v>
      </c>
    </row>
    <row r="10347" spans="1:5" x14ac:dyDescent="0.25">
      <c r="A10347" s="6">
        <v>40612</v>
      </c>
      <c r="B10347" s="7">
        <f t="shared" si="161"/>
        <v>2.2474224683544306</v>
      </c>
      <c r="E10347" s="7">
        <v>1.4982816455696204</v>
      </c>
    </row>
    <row r="10348" spans="1:5" x14ac:dyDescent="0.25">
      <c r="A10348" s="6">
        <v>40613</v>
      </c>
      <c r="B10348" s="7">
        <f t="shared" si="161"/>
        <v>3.1124098101265822</v>
      </c>
      <c r="E10348" s="7">
        <v>2.0749398734177213</v>
      </c>
    </row>
    <row r="10349" spans="1:5" x14ac:dyDescent="0.25">
      <c r="A10349" s="6">
        <v>40614</v>
      </c>
      <c r="B10349" s="7">
        <f t="shared" si="161"/>
        <v>2.8390120253164559</v>
      </c>
      <c r="E10349" s="7">
        <v>1.8926746835443038</v>
      </c>
    </row>
    <row r="10350" spans="1:5" x14ac:dyDescent="0.25">
      <c r="A10350" s="6">
        <v>40615</v>
      </c>
      <c r="B10350" s="7">
        <f t="shared" si="161"/>
        <v>2.3509120253164557</v>
      </c>
      <c r="E10350" s="7">
        <v>1.5672746835443039</v>
      </c>
    </row>
    <row r="10351" spans="1:5" x14ac:dyDescent="0.25">
      <c r="A10351" s="6">
        <v>40616</v>
      </c>
      <c r="B10351" s="7">
        <f t="shared" si="161"/>
        <v>2.1516560126582278</v>
      </c>
      <c r="E10351" s="7">
        <v>1.4344373417721519</v>
      </c>
    </row>
    <row r="10352" spans="1:5" x14ac:dyDescent="0.25">
      <c r="A10352" s="6">
        <v>40617</v>
      </c>
      <c r="B10352" s="7">
        <f t="shared" si="161"/>
        <v>8.7039351265822766</v>
      </c>
      <c r="E10352" s="7">
        <v>5.8026234177215184</v>
      </c>
    </row>
    <row r="10353" spans="1:5" x14ac:dyDescent="0.25">
      <c r="A10353" s="6">
        <v>40618</v>
      </c>
      <c r="B10353" s="7">
        <f t="shared" si="161"/>
        <v>3.6761962025316448</v>
      </c>
      <c r="E10353" s="7">
        <v>2.45079746835443</v>
      </c>
    </row>
    <row r="10354" spans="1:5" x14ac:dyDescent="0.25">
      <c r="A10354" s="6">
        <v>40619</v>
      </c>
      <c r="B10354" s="7">
        <f t="shared" si="161"/>
        <v>5.849476898734177</v>
      </c>
      <c r="E10354" s="7">
        <v>3.8996512658227847</v>
      </c>
    </row>
    <row r="10355" spans="1:5" x14ac:dyDescent="0.25">
      <c r="A10355" s="6">
        <v>40620</v>
      </c>
      <c r="B10355" s="7">
        <f t="shared" si="161"/>
        <v>3.286951898734177</v>
      </c>
      <c r="E10355" s="7">
        <v>2.1913012658227848</v>
      </c>
    </row>
    <row r="10356" spans="1:5" x14ac:dyDescent="0.25">
      <c r="A10356" s="6">
        <v>40621</v>
      </c>
      <c r="B10356" s="7">
        <f t="shared" si="161"/>
        <v>3.5464481012658222</v>
      </c>
      <c r="E10356" s="7">
        <v>2.3642987341772148</v>
      </c>
    </row>
    <row r="10357" spans="1:5" x14ac:dyDescent="0.25">
      <c r="A10357" s="6">
        <v>40622</v>
      </c>
      <c r="B10357" s="7">
        <f t="shared" si="161"/>
        <v>2.729343987341772</v>
      </c>
      <c r="E10357" s="7">
        <v>1.8195626582278479</v>
      </c>
    </row>
    <row r="10358" spans="1:5" x14ac:dyDescent="0.25">
      <c r="A10358" s="6">
        <v>40623</v>
      </c>
      <c r="B10358" s="7">
        <f t="shared" si="161"/>
        <v>2.5146417721518981</v>
      </c>
      <c r="E10358" s="7">
        <v>1.6764278481012655</v>
      </c>
    </row>
    <row r="10359" spans="1:5" x14ac:dyDescent="0.25">
      <c r="A10359" s="6">
        <v>40624</v>
      </c>
      <c r="B10359" s="7">
        <f t="shared" si="161"/>
        <v>2.3308319620253162</v>
      </c>
      <c r="E10359" s="7">
        <v>1.5538879746835441</v>
      </c>
    </row>
    <row r="10360" spans="1:5" x14ac:dyDescent="0.25">
      <c r="A10360" s="6">
        <v>40625</v>
      </c>
      <c r="B10360" s="7">
        <f t="shared" si="161"/>
        <v>2.290671835443038</v>
      </c>
      <c r="E10360" s="7">
        <v>1.5271145569620252</v>
      </c>
    </row>
    <row r="10361" spans="1:5" x14ac:dyDescent="0.25">
      <c r="A10361" s="6">
        <v>40626</v>
      </c>
      <c r="B10361" s="7">
        <f t="shared" si="161"/>
        <v>2.1918161392405064</v>
      </c>
      <c r="E10361" s="7">
        <v>1.461210759493671</v>
      </c>
    </row>
    <row r="10362" spans="1:5" x14ac:dyDescent="0.25">
      <c r="A10362" s="6">
        <v>40627</v>
      </c>
      <c r="B10362" s="7">
        <f t="shared" si="161"/>
        <v>2.113040506329114</v>
      </c>
      <c r="E10362" s="7">
        <v>1.408693670886076</v>
      </c>
    </row>
    <row r="10363" spans="1:5" x14ac:dyDescent="0.25">
      <c r="A10363" s="6">
        <v>40628</v>
      </c>
      <c r="B10363" s="7">
        <f t="shared" si="161"/>
        <v>3.8630952531645568</v>
      </c>
      <c r="E10363" s="7">
        <v>2.5753968354430379</v>
      </c>
    </row>
    <row r="10364" spans="1:5" x14ac:dyDescent="0.25">
      <c r="A10364" s="6">
        <v>40629</v>
      </c>
      <c r="B10364" s="7">
        <f t="shared" si="161"/>
        <v>3.3626382911392403</v>
      </c>
      <c r="E10364" s="7">
        <v>2.2417588607594934</v>
      </c>
    </row>
    <row r="10365" spans="1:5" x14ac:dyDescent="0.25">
      <c r="A10365" s="6">
        <v>40630</v>
      </c>
      <c r="B10365" s="7">
        <f t="shared" si="161"/>
        <v>8.8151477848101258</v>
      </c>
      <c r="E10365" s="7">
        <v>5.8767651898734172</v>
      </c>
    </row>
    <row r="10366" spans="1:5" x14ac:dyDescent="0.25">
      <c r="A10366" s="6">
        <v>40631</v>
      </c>
      <c r="B10366" s="7">
        <f t="shared" si="161"/>
        <v>3.7009101265822784</v>
      </c>
      <c r="E10366" s="7">
        <v>2.4672734177215188</v>
      </c>
    </row>
    <row r="10367" spans="1:5" x14ac:dyDescent="0.25">
      <c r="A10367" s="6">
        <v>40632</v>
      </c>
      <c r="B10367" s="7">
        <f t="shared" si="161"/>
        <v>3.115499050632911</v>
      </c>
      <c r="E10367" s="7">
        <v>2.0769993670886073</v>
      </c>
    </row>
    <row r="10368" spans="1:5" x14ac:dyDescent="0.25">
      <c r="A10368" s="6">
        <v>40633</v>
      </c>
      <c r="B10368" s="7">
        <f t="shared" si="161"/>
        <v>2.7834056962025313</v>
      </c>
      <c r="E10368" s="7">
        <v>1.8556037974683544</v>
      </c>
    </row>
    <row r="10369" spans="1:5" x14ac:dyDescent="0.25">
      <c r="A10369" s="6">
        <v>40634</v>
      </c>
      <c r="B10369" s="7">
        <f t="shared" si="161"/>
        <v>4.3403829113924051</v>
      </c>
      <c r="E10369" s="7">
        <v>2.8935886075949364</v>
      </c>
    </row>
    <row r="10370" spans="1:5" x14ac:dyDescent="0.25">
      <c r="A10370" s="6">
        <v>40635</v>
      </c>
      <c r="B10370" s="7">
        <f t="shared" si="161"/>
        <v>2.9610370253164553</v>
      </c>
      <c r="E10370" s="7">
        <v>1.9740246835443036</v>
      </c>
    </row>
    <row r="10371" spans="1:5" x14ac:dyDescent="0.25">
      <c r="A10371" s="6">
        <v>40636</v>
      </c>
      <c r="B10371" s="7">
        <f t="shared" si="161"/>
        <v>2.6706484177215191</v>
      </c>
      <c r="E10371" s="7">
        <v>1.7804322784810127</v>
      </c>
    </row>
    <row r="10372" spans="1:5" x14ac:dyDescent="0.25">
      <c r="A10372" s="6">
        <v>40637</v>
      </c>
      <c r="B10372" s="7">
        <f t="shared" si="161"/>
        <v>4.5396389240506334</v>
      </c>
      <c r="E10372" s="7">
        <v>3.0264259493670886</v>
      </c>
    </row>
    <row r="10373" spans="1:5" x14ac:dyDescent="0.25">
      <c r="A10373" s="6">
        <v>40638</v>
      </c>
      <c r="B10373" s="7">
        <f t="shared" si="161"/>
        <v>4.879455379746835</v>
      </c>
      <c r="E10373" s="7">
        <v>3.2529702531645563</v>
      </c>
    </row>
    <row r="10374" spans="1:5" x14ac:dyDescent="0.25">
      <c r="A10374" s="6">
        <v>40639</v>
      </c>
      <c r="B10374" s="7">
        <f t="shared" si="161"/>
        <v>8.4104572784810117</v>
      </c>
      <c r="E10374" s="7">
        <v>5.6069715189873408</v>
      </c>
    </row>
    <row r="10375" spans="1:5" x14ac:dyDescent="0.25">
      <c r="A10375" s="6">
        <v>40640</v>
      </c>
      <c r="B10375" s="7">
        <f t="shared" si="161"/>
        <v>11.527500949367088</v>
      </c>
      <c r="E10375" s="7">
        <v>7.6850006329113922</v>
      </c>
    </row>
    <row r="10376" spans="1:5" x14ac:dyDescent="0.25">
      <c r="A10376" s="6">
        <v>40641</v>
      </c>
      <c r="B10376" s="7">
        <f t="shared" ref="B10376:B10439" si="162">+E10376*$B$5</f>
        <v>44.449537025316452</v>
      </c>
      <c r="E10376" s="7">
        <v>29.633024683544303</v>
      </c>
    </row>
    <row r="10377" spans="1:5" x14ac:dyDescent="0.25">
      <c r="A10377" s="6">
        <v>40642</v>
      </c>
      <c r="B10377" s="7">
        <f t="shared" si="162"/>
        <v>8.9773329113924056</v>
      </c>
      <c r="E10377" s="7">
        <v>5.9848886075949368</v>
      </c>
    </row>
    <row r="10378" spans="1:5" x14ac:dyDescent="0.25">
      <c r="A10378" s="6">
        <v>40643</v>
      </c>
      <c r="B10378" s="7">
        <f t="shared" si="162"/>
        <v>6.4874050632911393</v>
      </c>
      <c r="E10378" s="7">
        <v>4.3249367088607595</v>
      </c>
    </row>
    <row r="10379" spans="1:5" x14ac:dyDescent="0.25">
      <c r="A10379" s="6">
        <v>40644</v>
      </c>
      <c r="B10379" s="7">
        <f t="shared" si="162"/>
        <v>5.4571433544303796</v>
      </c>
      <c r="E10379" s="7">
        <v>3.638095569620253</v>
      </c>
    </row>
    <row r="10380" spans="1:5" x14ac:dyDescent="0.25">
      <c r="A10380" s="6">
        <v>40645</v>
      </c>
      <c r="B10380" s="7">
        <f t="shared" si="162"/>
        <v>4.743528797468354</v>
      </c>
      <c r="E10380" s="7">
        <v>3.1623525316455696</v>
      </c>
    </row>
    <row r="10381" spans="1:5" x14ac:dyDescent="0.25">
      <c r="A10381" s="6">
        <v>40646</v>
      </c>
      <c r="B10381" s="7">
        <f t="shared" si="162"/>
        <v>4.3867215189873416</v>
      </c>
      <c r="E10381" s="7">
        <v>2.9244810126582279</v>
      </c>
    </row>
    <row r="10382" spans="1:5" x14ac:dyDescent="0.25">
      <c r="A10382" s="6">
        <v>40647</v>
      </c>
      <c r="B10382" s="7">
        <f t="shared" si="162"/>
        <v>7.9656066455696202</v>
      </c>
      <c r="E10382" s="7">
        <v>5.3104044303797471</v>
      </c>
    </row>
    <row r="10383" spans="1:5" x14ac:dyDescent="0.25">
      <c r="A10383" s="6">
        <v>40648</v>
      </c>
      <c r="B10383" s="7">
        <f t="shared" si="162"/>
        <v>6.1522224683544309</v>
      </c>
      <c r="E10383" s="7">
        <v>4.1014816455696206</v>
      </c>
    </row>
    <row r="10384" spans="1:5" x14ac:dyDescent="0.25">
      <c r="A10384" s="6">
        <v>40649</v>
      </c>
      <c r="B10384" s="7">
        <f t="shared" si="162"/>
        <v>4.555085126582278</v>
      </c>
      <c r="E10384" s="7">
        <v>3.0367234177215185</v>
      </c>
    </row>
    <row r="10385" spans="1:5" x14ac:dyDescent="0.25">
      <c r="A10385" s="6">
        <v>40650</v>
      </c>
      <c r="B10385" s="7">
        <f t="shared" si="162"/>
        <v>11.524411708860759</v>
      </c>
      <c r="E10385" s="7">
        <v>7.6829411392405058</v>
      </c>
    </row>
    <row r="10386" spans="1:5" x14ac:dyDescent="0.25">
      <c r="A10386" s="6">
        <v>40651</v>
      </c>
      <c r="B10386" s="7">
        <f t="shared" si="162"/>
        <v>6.142954746835442</v>
      </c>
      <c r="E10386" s="7">
        <v>4.0953031645569613</v>
      </c>
    </row>
    <row r="10387" spans="1:5" x14ac:dyDescent="0.25">
      <c r="A10387" s="6">
        <v>40652</v>
      </c>
      <c r="B10387" s="7">
        <f t="shared" si="162"/>
        <v>5.0431851265822782</v>
      </c>
      <c r="E10387" s="7">
        <v>3.3621234177215191</v>
      </c>
    </row>
    <row r="10388" spans="1:5" x14ac:dyDescent="0.25">
      <c r="A10388" s="6">
        <v>40653</v>
      </c>
      <c r="B10388" s="7">
        <f t="shared" si="162"/>
        <v>13.706960126582278</v>
      </c>
      <c r="E10388" s="7">
        <v>9.1379734177215184</v>
      </c>
    </row>
    <row r="10389" spans="1:5" x14ac:dyDescent="0.25">
      <c r="A10389" s="6">
        <v>40654</v>
      </c>
      <c r="B10389" s="7">
        <f t="shared" si="162"/>
        <v>5.5590882911392399</v>
      </c>
      <c r="E10389" s="7">
        <v>3.7060588607594935</v>
      </c>
    </row>
    <row r="10390" spans="1:5" x14ac:dyDescent="0.25">
      <c r="A10390" s="6">
        <v>40655</v>
      </c>
      <c r="B10390" s="7">
        <f t="shared" si="162"/>
        <v>4.695645569620253</v>
      </c>
      <c r="E10390" s="7">
        <v>3.1304303797468354</v>
      </c>
    </row>
    <row r="10391" spans="1:5" x14ac:dyDescent="0.25">
      <c r="A10391" s="6">
        <v>40656</v>
      </c>
      <c r="B10391" s="7">
        <f t="shared" si="162"/>
        <v>4.3867215189873416</v>
      </c>
      <c r="E10391" s="7">
        <v>2.9244810126582279</v>
      </c>
    </row>
    <row r="10392" spans="1:5" x14ac:dyDescent="0.25">
      <c r="A10392" s="6">
        <v>40657</v>
      </c>
      <c r="B10392" s="7">
        <f t="shared" si="162"/>
        <v>4.1519392405063282</v>
      </c>
      <c r="E10392" s="7">
        <v>2.7679594936708858</v>
      </c>
    </row>
    <row r="10393" spans="1:5" x14ac:dyDescent="0.25">
      <c r="A10393" s="6">
        <v>40658</v>
      </c>
      <c r="B10393" s="7">
        <f t="shared" si="162"/>
        <v>4.6477623417721521</v>
      </c>
      <c r="E10393" s="7">
        <v>3.0985082278481011</v>
      </c>
    </row>
    <row r="10394" spans="1:5" x14ac:dyDescent="0.25">
      <c r="A10394" s="6">
        <v>40659</v>
      </c>
      <c r="B10394" s="7">
        <f t="shared" si="162"/>
        <v>4.0947882911392401</v>
      </c>
      <c r="E10394" s="7">
        <v>2.7298588607594931</v>
      </c>
    </row>
    <row r="10395" spans="1:5" x14ac:dyDescent="0.25">
      <c r="A10395" s="6">
        <v>40660</v>
      </c>
      <c r="B10395" s="7">
        <f t="shared" si="162"/>
        <v>3.6252237341772147</v>
      </c>
      <c r="E10395" s="7">
        <v>2.4168158227848098</v>
      </c>
    </row>
    <row r="10396" spans="1:5" x14ac:dyDescent="0.25">
      <c r="A10396" s="6">
        <v>40661</v>
      </c>
      <c r="B10396" s="7">
        <f t="shared" si="162"/>
        <v>3.3564598101265819</v>
      </c>
      <c r="E10396" s="7">
        <v>2.2376398734177214</v>
      </c>
    </row>
    <row r="10397" spans="1:5" x14ac:dyDescent="0.25">
      <c r="A10397" s="6">
        <v>40662</v>
      </c>
      <c r="B10397" s="7">
        <f t="shared" si="162"/>
        <v>3.2344348101265821</v>
      </c>
      <c r="E10397" s="7">
        <v>2.1562898734177214</v>
      </c>
    </row>
    <row r="10398" spans="1:5" x14ac:dyDescent="0.25">
      <c r="A10398" s="6">
        <v>40663</v>
      </c>
      <c r="B10398" s="7">
        <f t="shared" si="162"/>
        <v>3.1386683544303802</v>
      </c>
      <c r="E10398" s="7">
        <v>2.0924455696202533</v>
      </c>
    </row>
    <row r="10399" spans="1:5" x14ac:dyDescent="0.25">
      <c r="A10399" s="6">
        <v>40664</v>
      </c>
      <c r="B10399" s="7">
        <f t="shared" si="162"/>
        <v>2.9996525316455691</v>
      </c>
      <c r="E10399" s="7">
        <v>1.9997683544303795</v>
      </c>
    </row>
    <row r="10400" spans="1:5" x14ac:dyDescent="0.25">
      <c r="A10400" s="6">
        <v>40665</v>
      </c>
      <c r="B10400" s="7">
        <f t="shared" si="162"/>
        <v>2.9301446202531642</v>
      </c>
      <c r="E10400" s="7">
        <v>1.9534297468354429</v>
      </c>
    </row>
    <row r="10401" spans="1:5" x14ac:dyDescent="0.25">
      <c r="A10401" s="6">
        <v>40666</v>
      </c>
      <c r="B10401" s="7">
        <f t="shared" si="162"/>
        <v>2.8621813291139242</v>
      </c>
      <c r="E10401" s="7">
        <v>1.9081208860759493</v>
      </c>
    </row>
    <row r="10402" spans="1:5" x14ac:dyDescent="0.25">
      <c r="A10402" s="6">
        <v>40667</v>
      </c>
      <c r="B10402" s="7">
        <f t="shared" si="162"/>
        <v>3.0938743670886075</v>
      </c>
      <c r="E10402" s="7">
        <v>2.062582911392405</v>
      </c>
    </row>
    <row r="10403" spans="1:5" x14ac:dyDescent="0.25">
      <c r="A10403" s="6">
        <v>40668</v>
      </c>
      <c r="B10403" s="7">
        <f t="shared" si="162"/>
        <v>4.9906680379746824</v>
      </c>
      <c r="E10403" s="7">
        <v>3.3271120253164552</v>
      </c>
    </row>
    <row r="10404" spans="1:5" x14ac:dyDescent="0.25">
      <c r="A10404" s="6">
        <v>40669</v>
      </c>
      <c r="B10404" s="7">
        <f t="shared" si="162"/>
        <v>3.4769401898734174</v>
      </c>
      <c r="E10404" s="7">
        <v>2.3179601265822782</v>
      </c>
    </row>
    <row r="10405" spans="1:5" x14ac:dyDescent="0.25">
      <c r="A10405" s="6">
        <v>40670</v>
      </c>
      <c r="B10405" s="7">
        <f t="shared" si="162"/>
        <v>3.4522262658227842</v>
      </c>
      <c r="E10405" s="7">
        <v>2.3014841772151895</v>
      </c>
    </row>
    <row r="10406" spans="1:5" x14ac:dyDescent="0.25">
      <c r="A10406" s="6">
        <v>40671</v>
      </c>
      <c r="B10406" s="7">
        <f t="shared" si="162"/>
        <v>56.075893670886074</v>
      </c>
      <c r="E10406" s="7">
        <v>37.383929113924047</v>
      </c>
    </row>
    <row r="10407" spans="1:5" x14ac:dyDescent="0.25">
      <c r="A10407" s="6">
        <v>40672</v>
      </c>
      <c r="B10407" s="7">
        <f t="shared" si="162"/>
        <v>7.253536708860759</v>
      </c>
      <c r="E10407" s="7">
        <v>4.835691139240506</v>
      </c>
    </row>
    <row r="10408" spans="1:5" x14ac:dyDescent="0.25">
      <c r="A10408" s="6">
        <v>40673</v>
      </c>
      <c r="B10408" s="7">
        <f t="shared" si="162"/>
        <v>5.1574870253164553</v>
      </c>
      <c r="E10408" s="7">
        <v>3.4383246835443035</v>
      </c>
    </row>
    <row r="10409" spans="1:5" x14ac:dyDescent="0.25">
      <c r="A10409" s="6">
        <v>40674</v>
      </c>
      <c r="B10409" s="7">
        <f t="shared" si="162"/>
        <v>4.6570300632911383</v>
      </c>
      <c r="E10409" s="7">
        <v>3.104686708860759</v>
      </c>
    </row>
    <row r="10410" spans="1:5" x14ac:dyDescent="0.25">
      <c r="A10410" s="6">
        <v>40675</v>
      </c>
      <c r="B10410" s="7">
        <f t="shared" si="162"/>
        <v>4.3357490506329111</v>
      </c>
      <c r="E10410" s="7">
        <v>2.8904993670886077</v>
      </c>
    </row>
    <row r="10411" spans="1:5" x14ac:dyDescent="0.25">
      <c r="A10411" s="6">
        <v>40676</v>
      </c>
      <c r="B10411" s="7">
        <f t="shared" si="162"/>
        <v>3.9279693037974681</v>
      </c>
      <c r="E10411" s="7">
        <v>2.6186462025316453</v>
      </c>
    </row>
    <row r="10412" spans="1:5" x14ac:dyDescent="0.25">
      <c r="A10412" s="6">
        <v>40677</v>
      </c>
      <c r="B10412" s="7">
        <f t="shared" si="162"/>
        <v>3.9897541139240511</v>
      </c>
      <c r="E10412" s="7">
        <v>2.6598360759493676</v>
      </c>
    </row>
    <row r="10413" spans="1:5" x14ac:dyDescent="0.25">
      <c r="A10413" s="6">
        <v>40678</v>
      </c>
      <c r="B10413" s="7">
        <f t="shared" si="162"/>
        <v>4.7373503164556956</v>
      </c>
      <c r="E10413" s="7">
        <v>3.1582335443037972</v>
      </c>
    </row>
    <row r="10414" spans="1:5" x14ac:dyDescent="0.25">
      <c r="A10414" s="6">
        <v>40679</v>
      </c>
      <c r="B10414" s="7">
        <f t="shared" si="162"/>
        <v>4.3635522151898734</v>
      </c>
      <c r="E10414" s="7">
        <v>2.9090348101265824</v>
      </c>
    </row>
    <row r="10415" spans="1:5" x14ac:dyDescent="0.25">
      <c r="A10415" s="6">
        <v>40680</v>
      </c>
      <c r="B10415" s="7">
        <f t="shared" si="162"/>
        <v>7.3632047468354429</v>
      </c>
      <c r="E10415" s="7">
        <v>4.9088031645569616</v>
      </c>
    </row>
    <row r="10416" spans="1:5" x14ac:dyDescent="0.25">
      <c r="A10416" s="6">
        <v>40681</v>
      </c>
      <c r="B10416" s="7">
        <f t="shared" si="162"/>
        <v>5.046274367088607</v>
      </c>
      <c r="E10416" s="7">
        <v>3.3641829113924047</v>
      </c>
    </row>
    <row r="10417" spans="1:5" x14ac:dyDescent="0.25">
      <c r="A10417" s="6">
        <v>40682</v>
      </c>
      <c r="B10417" s="7">
        <f t="shared" si="162"/>
        <v>56.27978354430379</v>
      </c>
      <c r="E10417" s="7">
        <v>37.519855696202526</v>
      </c>
    </row>
    <row r="10418" spans="1:5" x14ac:dyDescent="0.25">
      <c r="A10418" s="6">
        <v>40683</v>
      </c>
      <c r="B10418" s="7">
        <f t="shared" si="162"/>
        <v>9.3634879746835438</v>
      </c>
      <c r="E10418" s="7">
        <v>6.2423253164556964</v>
      </c>
    </row>
    <row r="10419" spans="1:5" x14ac:dyDescent="0.25">
      <c r="A10419" s="6">
        <v>40684</v>
      </c>
      <c r="B10419" s="7">
        <f t="shared" si="162"/>
        <v>7.3075984177215183</v>
      </c>
      <c r="E10419" s="7">
        <v>4.8717322784810122</v>
      </c>
    </row>
    <row r="10420" spans="1:5" x14ac:dyDescent="0.25">
      <c r="A10420" s="6">
        <v>40685</v>
      </c>
      <c r="B10420" s="7">
        <f t="shared" si="162"/>
        <v>6.319041455696202</v>
      </c>
      <c r="E10420" s="7">
        <v>4.212694303797468</v>
      </c>
    </row>
    <row r="10421" spans="1:5" x14ac:dyDescent="0.25">
      <c r="A10421" s="6">
        <v>40686</v>
      </c>
      <c r="B10421" s="7">
        <f t="shared" si="162"/>
        <v>5.9576003164556965</v>
      </c>
      <c r="E10421" s="7">
        <v>3.9717335443037975</v>
      </c>
    </row>
    <row r="10422" spans="1:5" x14ac:dyDescent="0.25">
      <c r="A10422" s="6">
        <v>40687</v>
      </c>
      <c r="B10422" s="7">
        <f t="shared" si="162"/>
        <v>5.4046262658227846</v>
      </c>
      <c r="E10422" s="7">
        <v>3.6030841772151896</v>
      </c>
    </row>
    <row r="10423" spans="1:5" x14ac:dyDescent="0.25">
      <c r="A10423" s="6">
        <v>40688</v>
      </c>
      <c r="B10423" s="7">
        <f t="shared" si="162"/>
        <v>5.0339174050632911</v>
      </c>
      <c r="E10423" s="7">
        <v>3.3559449367088607</v>
      </c>
    </row>
    <row r="10424" spans="1:5" x14ac:dyDescent="0.25">
      <c r="A10424" s="6">
        <v>40689</v>
      </c>
      <c r="B10424" s="7">
        <f t="shared" si="162"/>
        <v>4.8099474683544301</v>
      </c>
      <c r="E10424" s="7">
        <v>3.2066316455696202</v>
      </c>
    </row>
    <row r="10425" spans="1:5" x14ac:dyDescent="0.25">
      <c r="A10425" s="6">
        <v>40690</v>
      </c>
      <c r="B10425" s="7">
        <f t="shared" si="162"/>
        <v>4.7141810126582273</v>
      </c>
      <c r="E10425" s="7">
        <v>3.1427873417721517</v>
      </c>
    </row>
    <row r="10426" spans="1:5" x14ac:dyDescent="0.25">
      <c r="A10426" s="6">
        <v>40691</v>
      </c>
      <c r="B10426" s="7">
        <f t="shared" si="162"/>
        <v>4.3681860759493665</v>
      </c>
      <c r="E10426" s="7">
        <v>2.9121240506329111</v>
      </c>
    </row>
    <row r="10427" spans="1:5" x14ac:dyDescent="0.25">
      <c r="A10427" s="6">
        <v>40692</v>
      </c>
      <c r="B10427" s="7">
        <f t="shared" si="162"/>
        <v>3.8800860759493672</v>
      </c>
      <c r="E10427" s="7">
        <v>2.5867240506329114</v>
      </c>
    </row>
    <row r="10428" spans="1:5" x14ac:dyDescent="0.25">
      <c r="A10428" s="6">
        <v>40693</v>
      </c>
      <c r="B10428" s="7">
        <f t="shared" si="162"/>
        <v>3.734891772151899</v>
      </c>
      <c r="E10428" s="7">
        <v>2.4899278481012659</v>
      </c>
    </row>
    <row r="10429" spans="1:5" x14ac:dyDescent="0.25">
      <c r="A10429" s="6">
        <v>40694</v>
      </c>
      <c r="B10429" s="7">
        <f t="shared" si="162"/>
        <v>3.5757958860759489</v>
      </c>
      <c r="E10429" s="7">
        <v>2.3838639240506327</v>
      </c>
    </row>
    <row r="10430" spans="1:5" x14ac:dyDescent="0.25">
      <c r="A10430" s="6">
        <v>40695</v>
      </c>
      <c r="B10430" s="7">
        <f t="shared" si="162"/>
        <v>8.7301936708860755</v>
      </c>
      <c r="E10430" s="7">
        <v>5.8201291139240503</v>
      </c>
    </row>
    <row r="10431" spans="1:5" x14ac:dyDescent="0.25">
      <c r="A10431" s="6">
        <v>40696</v>
      </c>
      <c r="B10431" s="7">
        <f t="shared" si="162"/>
        <v>4.2507949367088598</v>
      </c>
      <c r="E10431" s="7">
        <v>2.8338632911392398</v>
      </c>
    </row>
    <row r="10432" spans="1:5" x14ac:dyDescent="0.25">
      <c r="A10432" s="6">
        <v>40697</v>
      </c>
      <c r="B10432" s="7">
        <f t="shared" si="162"/>
        <v>3.558805063291139</v>
      </c>
      <c r="E10432" s="7">
        <v>2.3725367088607592</v>
      </c>
    </row>
    <row r="10433" spans="1:5" x14ac:dyDescent="0.25">
      <c r="A10433" s="6">
        <v>40698</v>
      </c>
      <c r="B10433" s="7">
        <f t="shared" si="162"/>
        <v>3.5510819620253162</v>
      </c>
      <c r="E10433" s="7">
        <v>2.367387974683544</v>
      </c>
    </row>
    <row r="10434" spans="1:5" x14ac:dyDescent="0.25">
      <c r="A10434" s="6">
        <v>40699</v>
      </c>
      <c r="B10434" s="7">
        <f t="shared" si="162"/>
        <v>4.695645569620253</v>
      </c>
      <c r="E10434" s="7">
        <v>3.1304303797468354</v>
      </c>
    </row>
    <row r="10435" spans="1:5" x14ac:dyDescent="0.25">
      <c r="A10435" s="6">
        <v>40700</v>
      </c>
      <c r="B10435" s="7">
        <f t="shared" si="162"/>
        <v>3.986664873417721</v>
      </c>
      <c r="E10435" s="7">
        <v>2.6577765822784807</v>
      </c>
    </row>
    <row r="10436" spans="1:5" x14ac:dyDescent="0.25">
      <c r="A10436" s="6">
        <v>40701</v>
      </c>
      <c r="B10436" s="7">
        <f t="shared" si="162"/>
        <v>3.506287974683544</v>
      </c>
      <c r="E10436" s="7">
        <v>2.3375253164556962</v>
      </c>
    </row>
    <row r="10437" spans="1:5" x14ac:dyDescent="0.25">
      <c r="A10437" s="6">
        <v>40702</v>
      </c>
      <c r="B10437" s="7">
        <f t="shared" si="162"/>
        <v>3.5016541139240505</v>
      </c>
      <c r="E10437" s="7">
        <v>2.334436075949367</v>
      </c>
    </row>
    <row r="10438" spans="1:5" x14ac:dyDescent="0.25">
      <c r="A10438" s="6">
        <v>40703</v>
      </c>
      <c r="B10438" s="7">
        <f t="shared" si="162"/>
        <v>3.2359794303797469</v>
      </c>
      <c r="E10438" s="7">
        <v>2.1573196202531646</v>
      </c>
    </row>
    <row r="10439" spans="1:5" x14ac:dyDescent="0.25">
      <c r="A10439" s="6">
        <v>40704</v>
      </c>
      <c r="B10439" s="7">
        <f t="shared" si="162"/>
        <v>3.0537142405063298</v>
      </c>
      <c r="E10439" s="7">
        <v>2.0358094936708864</v>
      </c>
    </row>
    <row r="10440" spans="1:5" x14ac:dyDescent="0.25">
      <c r="A10440" s="6">
        <v>40705</v>
      </c>
      <c r="B10440" s="7">
        <f t="shared" ref="B10440:B10503" si="163">+E10440*$B$5</f>
        <v>3.3132104430379745</v>
      </c>
      <c r="E10440" s="7">
        <v>2.2088069620253163</v>
      </c>
    </row>
    <row r="10441" spans="1:5" x14ac:dyDescent="0.25">
      <c r="A10441" s="6">
        <v>40706</v>
      </c>
      <c r="B10441" s="7">
        <f t="shared" si="163"/>
        <v>3.3147550632911393</v>
      </c>
      <c r="E10441" s="7">
        <v>2.2098367088607596</v>
      </c>
    </row>
    <row r="10442" spans="1:5" x14ac:dyDescent="0.25">
      <c r="A10442" s="6">
        <v>40707</v>
      </c>
      <c r="B10442" s="7">
        <f t="shared" si="163"/>
        <v>3.5510819620253162</v>
      </c>
      <c r="E10442" s="7">
        <v>2.367387974683544</v>
      </c>
    </row>
    <row r="10443" spans="1:5" x14ac:dyDescent="0.25">
      <c r="A10443" s="6">
        <v>40708</v>
      </c>
      <c r="B10443" s="7">
        <f t="shared" si="163"/>
        <v>5.9668680379746828</v>
      </c>
      <c r="E10443" s="7">
        <v>3.9779120253164555</v>
      </c>
    </row>
    <row r="10444" spans="1:5" x14ac:dyDescent="0.25">
      <c r="A10444" s="6">
        <v>40709</v>
      </c>
      <c r="B10444" s="7">
        <f t="shared" si="163"/>
        <v>4.514924999999999</v>
      </c>
      <c r="E10444" s="7">
        <v>3.0099499999999995</v>
      </c>
    </row>
    <row r="10445" spans="1:5" x14ac:dyDescent="0.25">
      <c r="A10445" s="6">
        <v>40710</v>
      </c>
      <c r="B10445" s="7">
        <f t="shared" si="163"/>
        <v>5.5992484177215189</v>
      </c>
      <c r="E10445" s="7">
        <v>3.7328322784810126</v>
      </c>
    </row>
    <row r="10446" spans="1:5" x14ac:dyDescent="0.25">
      <c r="A10446" s="6">
        <v>40711</v>
      </c>
      <c r="B10446" s="7">
        <f t="shared" si="163"/>
        <v>4.1890101265822786</v>
      </c>
      <c r="E10446" s="7">
        <v>2.7926734177215189</v>
      </c>
    </row>
    <row r="10447" spans="1:5" x14ac:dyDescent="0.25">
      <c r="A10447" s="6">
        <v>40712</v>
      </c>
      <c r="B10447" s="7">
        <f t="shared" si="163"/>
        <v>3.9588617088607592</v>
      </c>
      <c r="E10447" s="7">
        <v>2.639241139240506</v>
      </c>
    </row>
    <row r="10448" spans="1:5" x14ac:dyDescent="0.25">
      <c r="A10448" s="6">
        <v>40713</v>
      </c>
      <c r="B10448" s="7">
        <f t="shared" si="163"/>
        <v>4.1967332278481004</v>
      </c>
      <c r="E10448" s="7">
        <v>2.7978221518987336</v>
      </c>
    </row>
    <row r="10449" spans="1:5" x14ac:dyDescent="0.25">
      <c r="A10449" s="6">
        <v>40714</v>
      </c>
      <c r="B10449" s="7">
        <f t="shared" si="163"/>
        <v>8.6869443037974676</v>
      </c>
      <c r="E10449" s="7">
        <v>5.7912962025316448</v>
      </c>
    </row>
    <row r="10450" spans="1:5" x14ac:dyDescent="0.25">
      <c r="A10450" s="6">
        <v>40715</v>
      </c>
      <c r="B10450" s="7">
        <f t="shared" si="163"/>
        <v>4.2816873417721508</v>
      </c>
      <c r="E10450" s="7">
        <v>2.8544582278481005</v>
      </c>
    </row>
    <row r="10451" spans="1:5" x14ac:dyDescent="0.25">
      <c r="A10451" s="6">
        <v>40716</v>
      </c>
      <c r="B10451" s="7">
        <f t="shared" si="163"/>
        <v>3.7781411392405064</v>
      </c>
      <c r="E10451" s="7">
        <v>2.518760759493671</v>
      </c>
    </row>
    <row r="10452" spans="1:5" x14ac:dyDescent="0.25">
      <c r="A10452" s="6">
        <v>40717</v>
      </c>
      <c r="B10452" s="7">
        <f t="shared" si="163"/>
        <v>3.6252237341772147</v>
      </c>
      <c r="E10452" s="7">
        <v>2.4168158227848098</v>
      </c>
    </row>
    <row r="10453" spans="1:5" x14ac:dyDescent="0.25">
      <c r="A10453" s="6">
        <v>40718</v>
      </c>
      <c r="B10453" s="7">
        <f t="shared" si="163"/>
        <v>3.2174439873417722</v>
      </c>
      <c r="E10453" s="7">
        <v>2.1449626582278483</v>
      </c>
    </row>
    <row r="10454" spans="1:5" x14ac:dyDescent="0.25">
      <c r="A10454" s="6">
        <v>40719</v>
      </c>
      <c r="B10454" s="7">
        <f t="shared" si="163"/>
        <v>3.4027984177215185</v>
      </c>
      <c r="E10454" s="7">
        <v>2.2685322784810125</v>
      </c>
    </row>
    <row r="10455" spans="1:5" x14ac:dyDescent="0.25">
      <c r="A10455" s="6">
        <v>40720</v>
      </c>
      <c r="B10455" s="7">
        <f t="shared" si="163"/>
        <v>7.1423240506329106</v>
      </c>
      <c r="E10455" s="7">
        <v>4.7615493670886071</v>
      </c>
    </row>
    <row r="10456" spans="1:5" x14ac:dyDescent="0.25">
      <c r="A10456" s="6">
        <v>40721</v>
      </c>
      <c r="B10456" s="7">
        <f t="shared" si="163"/>
        <v>6.3885493670886069</v>
      </c>
      <c r="E10456" s="7">
        <v>4.2590329113924046</v>
      </c>
    </row>
    <row r="10457" spans="1:5" x14ac:dyDescent="0.25">
      <c r="A10457" s="6">
        <v>40722</v>
      </c>
      <c r="B10457" s="7">
        <f t="shared" si="163"/>
        <v>4.6199591772151898</v>
      </c>
      <c r="E10457" s="7">
        <v>3.0799727848101268</v>
      </c>
    </row>
    <row r="10458" spans="1:5" x14ac:dyDescent="0.25">
      <c r="A10458" s="6">
        <v>40723</v>
      </c>
      <c r="B10458" s="7">
        <f t="shared" si="163"/>
        <v>3.6592053797468354</v>
      </c>
      <c r="E10458" s="7">
        <v>2.4394702531645569</v>
      </c>
    </row>
    <row r="10459" spans="1:5" x14ac:dyDescent="0.25">
      <c r="A10459" s="6">
        <v>40724</v>
      </c>
      <c r="B10459" s="7">
        <f t="shared" si="163"/>
        <v>5.0076588607594932</v>
      </c>
      <c r="E10459" s="7">
        <v>3.3384392405063288</v>
      </c>
    </row>
    <row r="10460" spans="1:5" x14ac:dyDescent="0.25">
      <c r="A10460" s="6">
        <v>40725</v>
      </c>
      <c r="B10460" s="7">
        <f t="shared" si="163"/>
        <v>4.080886708860759</v>
      </c>
      <c r="E10460" s="7">
        <v>2.720591139240506</v>
      </c>
    </row>
    <row r="10461" spans="1:5" x14ac:dyDescent="0.25">
      <c r="A10461" s="6">
        <v>40726</v>
      </c>
      <c r="B10461" s="7">
        <f t="shared" si="163"/>
        <v>4.1936439873417726</v>
      </c>
      <c r="E10461" s="7">
        <v>2.7957626582278481</v>
      </c>
    </row>
    <row r="10462" spans="1:5" x14ac:dyDescent="0.25">
      <c r="A10462" s="6">
        <v>40727</v>
      </c>
      <c r="B10462" s="7">
        <f t="shared" si="163"/>
        <v>3.1077759493670882</v>
      </c>
      <c r="E10462" s="7">
        <v>2.0718506329113922</v>
      </c>
    </row>
    <row r="10463" spans="1:5" x14ac:dyDescent="0.25">
      <c r="A10463" s="6">
        <v>40728</v>
      </c>
      <c r="B10463" s="7">
        <f t="shared" si="163"/>
        <v>3.3302012658227849</v>
      </c>
      <c r="E10463" s="7">
        <v>2.2201341772151899</v>
      </c>
    </row>
    <row r="10464" spans="1:5" x14ac:dyDescent="0.25">
      <c r="A10464" s="6">
        <v>40729</v>
      </c>
      <c r="B10464" s="7">
        <f t="shared" si="163"/>
        <v>4.4902110759493663</v>
      </c>
      <c r="E10464" s="7">
        <v>2.9934740506329112</v>
      </c>
    </row>
    <row r="10465" spans="1:5" x14ac:dyDescent="0.25">
      <c r="A10465" s="6">
        <v>40730</v>
      </c>
      <c r="B10465" s="7">
        <f t="shared" si="163"/>
        <v>3.3595490506329111</v>
      </c>
      <c r="E10465" s="7">
        <v>2.2396993670886074</v>
      </c>
    </row>
    <row r="10466" spans="1:5" x14ac:dyDescent="0.25">
      <c r="A10466" s="6">
        <v>40731</v>
      </c>
      <c r="B10466" s="7">
        <f t="shared" si="163"/>
        <v>3.1556591772151901</v>
      </c>
      <c r="E10466" s="7">
        <v>2.1037727848101269</v>
      </c>
    </row>
    <row r="10467" spans="1:5" x14ac:dyDescent="0.25">
      <c r="A10467" s="6">
        <v>40732</v>
      </c>
      <c r="B10467" s="7">
        <f t="shared" si="163"/>
        <v>2.6984515822784809</v>
      </c>
      <c r="E10467" s="7">
        <v>1.7989677215189872</v>
      </c>
    </row>
    <row r="10468" spans="1:5" x14ac:dyDescent="0.25">
      <c r="A10468" s="6">
        <v>40733</v>
      </c>
      <c r="B10468" s="7">
        <f t="shared" si="163"/>
        <v>3.5603496835443034</v>
      </c>
      <c r="E10468" s="7">
        <v>2.3735664556962024</v>
      </c>
    </row>
    <row r="10469" spans="1:5" x14ac:dyDescent="0.25">
      <c r="A10469" s="6">
        <v>40734</v>
      </c>
      <c r="B10469" s="7">
        <f t="shared" si="163"/>
        <v>3.3981645569620254</v>
      </c>
      <c r="E10469" s="7">
        <v>2.2654430379746837</v>
      </c>
    </row>
    <row r="10470" spans="1:5" x14ac:dyDescent="0.25">
      <c r="A10470" s="6">
        <v>40735</v>
      </c>
      <c r="B10470" s="7">
        <f t="shared" si="163"/>
        <v>4.0113787974683541</v>
      </c>
      <c r="E10470" s="7">
        <v>2.6742525316455694</v>
      </c>
    </row>
    <row r="10471" spans="1:5" x14ac:dyDescent="0.25">
      <c r="A10471" s="6">
        <v>40736</v>
      </c>
      <c r="B10471" s="7">
        <f t="shared" si="163"/>
        <v>2.2968503164556964</v>
      </c>
      <c r="E10471" s="7">
        <v>1.5312335443037974</v>
      </c>
    </row>
    <row r="10472" spans="1:5" x14ac:dyDescent="0.25">
      <c r="A10472" s="6">
        <v>40737</v>
      </c>
      <c r="B10472" s="7">
        <f t="shared" si="163"/>
        <v>3.6514822784810121</v>
      </c>
      <c r="E10472" s="7">
        <v>2.4343215189873413</v>
      </c>
    </row>
    <row r="10473" spans="1:5" x14ac:dyDescent="0.25">
      <c r="A10473" s="6">
        <v>40738</v>
      </c>
      <c r="B10473" s="7">
        <f t="shared" si="163"/>
        <v>2.8915291139240504</v>
      </c>
      <c r="E10473" s="7">
        <v>1.927686075949367</v>
      </c>
    </row>
    <row r="10474" spans="1:5" x14ac:dyDescent="0.25">
      <c r="A10474" s="6">
        <v>40739</v>
      </c>
      <c r="B10474" s="7">
        <f t="shared" si="163"/>
        <v>2.3879829113924051</v>
      </c>
      <c r="E10474" s="7">
        <v>1.5919886075949368</v>
      </c>
    </row>
    <row r="10475" spans="1:5" x14ac:dyDescent="0.25">
      <c r="A10475" s="6">
        <v>40740</v>
      </c>
      <c r="B10475" s="7">
        <f t="shared" si="163"/>
        <v>31.273926265822784</v>
      </c>
      <c r="E10475" s="7">
        <v>20.849284177215189</v>
      </c>
    </row>
    <row r="10476" spans="1:5" x14ac:dyDescent="0.25">
      <c r="A10476" s="6">
        <v>40741</v>
      </c>
      <c r="B10476" s="7">
        <f t="shared" si="163"/>
        <v>36.303209810126582</v>
      </c>
      <c r="E10476" s="7">
        <v>24.202139873417721</v>
      </c>
    </row>
    <row r="10477" spans="1:5" x14ac:dyDescent="0.25">
      <c r="A10477" s="6">
        <v>40742</v>
      </c>
      <c r="B10477" s="7">
        <f t="shared" si="163"/>
        <v>10.497239240506328</v>
      </c>
      <c r="E10477" s="7">
        <v>6.9981594936708857</v>
      </c>
    </row>
    <row r="10478" spans="1:5" x14ac:dyDescent="0.25">
      <c r="A10478" s="6">
        <v>40743</v>
      </c>
      <c r="B10478" s="7">
        <f t="shared" si="163"/>
        <v>5.9915819620253163</v>
      </c>
      <c r="E10478" s="7">
        <v>3.9943879746835442</v>
      </c>
    </row>
    <row r="10479" spans="1:5" x14ac:dyDescent="0.25">
      <c r="A10479" s="6">
        <v>40744</v>
      </c>
      <c r="B10479" s="7">
        <f t="shared" si="163"/>
        <v>6.0842591772151895</v>
      </c>
      <c r="E10479" s="7">
        <v>4.0561727848101263</v>
      </c>
    </row>
    <row r="10480" spans="1:5" x14ac:dyDescent="0.25">
      <c r="A10480" s="6">
        <v>40745</v>
      </c>
      <c r="B10480" s="7">
        <f t="shared" si="163"/>
        <v>4.7249933544303797</v>
      </c>
      <c r="E10480" s="7">
        <v>3.1499955696202533</v>
      </c>
    </row>
    <row r="10481" spans="1:5" x14ac:dyDescent="0.25">
      <c r="A10481" s="6">
        <v>40746</v>
      </c>
      <c r="B10481" s="7">
        <f t="shared" si="163"/>
        <v>5.5590882911392399</v>
      </c>
      <c r="E10481" s="7">
        <v>3.7060588607594935</v>
      </c>
    </row>
    <row r="10482" spans="1:5" x14ac:dyDescent="0.25">
      <c r="A10482" s="6">
        <v>40747</v>
      </c>
      <c r="B10482" s="7">
        <f t="shared" si="163"/>
        <v>3.4769401898734174</v>
      </c>
      <c r="E10482" s="7">
        <v>2.3179601265822782</v>
      </c>
    </row>
    <row r="10483" spans="1:5" x14ac:dyDescent="0.25">
      <c r="A10483" s="6">
        <v>40748</v>
      </c>
      <c r="B10483" s="7">
        <f t="shared" si="163"/>
        <v>4.178197784810127</v>
      </c>
      <c r="E10483" s="7">
        <v>2.7854651898734177</v>
      </c>
    </row>
    <row r="10484" spans="1:5" x14ac:dyDescent="0.25">
      <c r="A10484" s="6">
        <v>40749</v>
      </c>
      <c r="B10484" s="7">
        <f t="shared" si="163"/>
        <v>18.082869303797466</v>
      </c>
      <c r="E10484" s="7">
        <v>12.055246202531645</v>
      </c>
    </row>
    <row r="10485" spans="1:5" x14ac:dyDescent="0.25">
      <c r="A10485" s="6">
        <v>40750</v>
      </c>
      <c r="B10485" s="7">
        <f t="shared" si="163"/>
        <v>15.078582911392406</v>
      </c>
      <c r="E10485" s="7">
        <v>10.052388607594937</v>
      </c>
    </row>
    <row r="10486" spans="1:5" x14ac:dyDescent="0.25">
      <c r="A10486" s="6">
        <v>40751</v>
      </c>
      <c r="B10486" s="7">
        <f t="shared" si="163"/>
        <v>15.440024050632911</v>
      </c>
      <c r="E10486" s="7">
        <v>10.293349367088608</v>
      </c>
    </row>
    <row r="10487" spans="1:5" x14ac:dyDescent="0.25">
      <c r="A10487" s="6">
        <v>40752</v>
      </c>
      <c r="B10487" s="7">
        <f t="shared" si="163"/>
        <v>10.270180063291139</v>
      </c>
      <c r="E10487" s="7">
        <v>6.8467867088607592</v>
      </c>
    </row>
    <row r="10488" spans="1:5" x14ac:dyDescent="0.25">
      <c r="A10488" s="6">
        <v>40753</v>
      </c>
      <c r="B10488" s="7">
        <f t="shared" si="163"/>
        <v>4.3589183544303793</v>
      </c>
      <c r="E10488" s="7">
        <v>2.9059455696202527</v>
      </c>
    </row>
    <row r="10489" spans="1:5" x14ac:dyDescent="0.25">
      <c r="A10489" s="6">
        <v>40754</v>
      </c>
      <c r="B10489" s="7">
        <f t="shared" si="163"/>
        <v>23.558548101265821</v>
      </c>
      <c r="E10489" s="7">
        <v>15.705698734177213</v>
      </c>
    </row>
    <row r="10490" spans="1:5" x14ac:dyDescent="0.25">
      <c r="A10490" s="6">
        <v>40755</v>
      </c>
      <c r="B10490" s="7">
        <f t="shared" si="163"/>
        <v>7.1237886075949355</v>
      </c>
      <c r="E10490" s="7">
        <v>4.7491924050632903</v>
      </c>
    </row>
    <row r="10491" spans="1:5" x14ac:dyDescent="0.25">
      <c r="A10491" s="6">
        <v>40756</v>
      </c>
      <c r="B10491" s="7">
        <f t="shared" si="163"/>
        <v>5.9962158227848104</v>
      </c>
      <c r="E10491" s="7">
        <v>3.9974772151898734</v>
      </c>
    </row>
    <row r="10492" spans="1:5" x14ac:dyDescent="0.25">
      <c r="A10492" s="6">
        <v>40757</v>
      </c>
      <c r="B10492" s="7">
        <f t="shared" si="163"/>
        <v>4.4685863924050624</v>
      </c>
      <c r="E10492" s="7">
        <v>2.9790575949367084</v>
      </c>
    </row>
    <row r="10493" spans="1:5" x14ac:dyDescent="0.25">
      <c r="A10493" s="6">
        <v>40758</v>
      </c>
      <c r="B10493" s="7">
        <f t="shared" si="163"/>
        <v>4.7327164556962025</v>
      </c>
      <c r="E10493" s="7">
        <v>3.1551443037974685</v>
      </c>
    </row>
    <row r="10494" spans="1:5" x14ac:dyDescent="0.25">
      <c r="A10494" s="6">
        <v>40759</v>
      </c>
      <c r="B10494" s="7">
        <f t="shared" si="163"/>
        <v>4.91498164556962</v>
      </c>
      <c r="E10494" s="7">
        <v>3.2766544303797467</v>
      </c>
    </row>
    <row r="10495" spans="1:5" x14ac:dyDescent="0.25">
      <c r="A10495" s="6">
        <v>40760</v>
      </c>
      <c r="B10495" s="7">
        <f t="shared" si="163"/>
        <v>5.9606895569620253</v>
      </c>
      <c r="E10495" s="7">
        <v>3.9737930379746835</v>
      </c>
    </row>
    <row r="10496" spans="1:5" x14ac:dyDescent="0.25">
      <c r="A10496" s="6">
        <v>40761</v>
      </c>
      <c r="B10496" s="7">
        <f t="shared" si="163"/>
        <v>42.765900949367087</v>
      </c>
      <c r="E10496" s="7">
        <v>28.510600632911391</v>
      </c>
    </row>
    <row r="10497" spans="1:5" x14ac:dyDescent="0.25">
      <c r="A10497" s="6">
        <v>40762</v>
      </c>
      <c r="B10497" s="7">
        <f t="shared" si="163"/>
        <v>7.7215566455696187</v>
      </c>
      <c r="E10497" s="7">
        <v>5.1477044303797461</v>
      </c>
    </row>
    <row r="10498" spans="1:5" x14ac:dyDescent="0.25">
      <c r="A10498" s="6">
        <v>40763</v>
      </c>
      <c r="B10498" s="7">
        <f t="shared" si="163"/>
        <v>5.9375202531645552</v>
      </c>
      <c r="E10498" s="7">
        <v>3.9583468354430371</v>
      </c>
    </row>
    <row r="10499" spans="1:5" x14ac:dyDescent="0.25">
      <c r="A10499" s="6">
        <v>40764</v>
      </c>
      <c r="B10499" s="7">
        <f t="shared" si="163"/>
        <v>6.1043392405063281</v>
      </c>
      <c r="E10499" s="7">
        <v>4.0695594936708854</v>
      </c>
    </row>
    <row r="10500" spans="1:5" x14ac:dyDescent="0.25">
      <c r="A10500" s="6">
        <v>40765</v>
      </c>
      <c r="B10500" s="7">
        <f t="shared" si="163"/>
        <v>5.8510215189873414</v>
      </c>
      <c r="E10500" s="7">
        <v>3.9006810126582274</v>
      </c>
    </row>
    <row r="10501" spans="1:5" x14ac:dyDescent="0.25">
      <c r="A10501" s="6">
        <v>40766</v>
      </c>
      <c r="B10501" s="7">
        <f t="shared" si="163"/>
        <v>6.3885493670886069</v>
      </c>
      <c r="E10501" s="7">
        <v>4.2590329113924046</v>
      </c>
    </row>
    <row r="10502" spans="1:5" x14ac:dyDescent="0.25">
      <c r="A10502" s="6">
        <v>40767</v>
      </c>
      <c r="B10502" s="7">
        <f t="shared" si="163"/>
        <v>4.4083462025316456</v>
      </c>
      <c r="E10502" s="7">
        <v>2.9388974683544302</v>
      </c>
    </row>
    <row r="10503" spans="1:5" x14ac:dyDescent="0.25">
      <c r="A10503" s="6">
        <v>40768</v>
      </c>
      <c r="B10503" s="7">
        <f t="shared" si="163"/>
        <v>4.695645569620253</v>
      </c>
      <c r="E10503" s="7">
        <v>3.1304303797468354</v>
      </c>
    </row>
    <row r="10504" spans="1:5" x14ac:dyDescent="0.25">
      <c r="A10504" s="6">
        <v>40769</v>
      </c>
      <c r="B10504" s="7">
        <f t="shared" ref="B10504:B10567" si="164">+E10504*$B$5</f>
        <v>4.0731636075949362</v>
      </c>
      <c r="E10504" s="7">
        <v>2.7154424050632908</v>
      </c>
    </row>
    <row r="10505" spans="1:5" x14ac:dyDescent="0.25">
      <c r="A10505" s="6">
        <v>40770</v>
      </c>
      <c r="B10505" s="7">
        <f t="shared" si="164"/>
        <v>4.4222477848101258</v>
      </c>
      <c r="E10505" s="7">
        <v>2.9481651898734174</v>
      </c>
    </row>
    <row r="10506" spans="1:5" x14ac:dyDescent="0.25">
      <c r="A10506" s="6">
        <v>40771</v>
      </c>
      <c r="B10506" s="7">
        <f t="shared" si="164"/>
        <v>7.3338569620253162</v>
      </c>
      <c r="E10506" s="7">
        <v>4.8892379746835442</v>
      </c>
    </row>
    <row r="10507" spans="1:5" x14ac:dyDescent="0.25">
      <c r="A10507" s="6">
        <v>40772</v>
      </c>
      <c r="B10507" s="7">
        <f t="shared" si="164"/>
        <v>8.1741303797468348</v>
      </c>
      <c r="E10507" s="7">
        <v>5.4494202531645559</v>
      </c>
    </row>
    <row r="10508" spans="1:5" x14ac:dyDescent="0.25">
      <c r="A10508" s="6">
        <v>40773</v>
      </c>
      <c r="B10508" s="7">
        <f t="shared" si="164"/>
        <v>5.8293968354430374</v>
      </c>
      <c r="E10508" s="7">
        <v>3.8862645569620251</v>
      </c>
    </row>
    <row r="10509" spans="1:5" x14ac:dyDescent="0.25">
      <c r="A10509" s="6">
        <v>40774</v>
      </c>
      <c r="B10509" s="7">
        <f t="shared" si="164"/>
        <v>4.9906680379746824</v>
      </c>
      <c r="E10509" s="7">
        <v>3.3271120253164552</v>
      </c>
    </row>
    <row r="10510" spans="1:5" x14ac:dyDescent="0.25">
      <c r="A10510" s="6">
        <v>40775</v>
      </c>
      <c r="B10510" s="7">
        <f t="shared" si="164"/>
        <v>4.2646965189873418</v>
      </c>
      <c r="E10510" s="7">
        <v>2.8431310126582279</v>
      </c>
    </row>
    <row r="10511" spans="1:5" x14ac:dyDescent="0.25">
      <c r="A10511" s="6">
        <v>40776</v>
      </c>
      <c r="B10511" s="7">
        <f t="shared" si="164"/>
        <v>4.5072018987341771</v>
      </c>
      <c r="E10511" s="7">
        <v>3.0048012658227847</v>
      </c>
    </row>
    <row r="10512" spans="1:5" x14ac:dyDescent="0.25">
      <c r="A10512" s="6">
        <v>40777</v>
      </c>
      <c r="B10512" s="7">
        <f t="shared" si="164"/>
        <v>7.4033648734177211</v>
      </c>
      <c r="E10512" s="7">
        <v>4.9355765822784807</v>
      </c>
    </row>
    <row r="10513" spans="1:5" x14ac:dyDescent="0.25">
      <c r="A10513" s="6">
        <v>40778</v>
      </c>
      <c r="B10513" s="7">
        <f t="shared" si="164"/>
        <v>13.601925949367086</v>
      </c>
      <c r="E10513" s="7">
        <v>9.0679506329113906</v>
      </c>
    </row>
    <row r="10514" spans="1:5" x14ac:dyDescent="0.25">
      <c r="A10514" s="6">
        <v>40779</v>
      </c>
      <c r="B10514" s="7">
        <f t="shared" si="164"/>
        <v>10.355134177215188</v>
      </c>
      <c r="E10514" s="7">
        <v>6.9034227848101253</v>
      </c>
    </row>
    <row r="10515" spans="1:5" x14ac:dyDescent="0.25">
      <c r="A10515" s="6">
        <v>40780</v>
      </c>
      <c r="B10515" s="7">
        <f t="shared" si="164"/>
        <v>11.025499367088607</v>
      </c>
      <c r="E10515" s="7">
        <v>7.3503329113924041</v>
      </c>
    </row>
    <row r="10516" spans="1:5" x14ac:dyDescent="0.25">
      <c r="A10516" s="6">
        <v>40781</v>
      </c>
      <c r="B10516" s="7">
        <f t="shared" si="164"/>
        <v>10.257823101265821</v>
      </c>
      <c r="E10516" s="7">
        <v>6.8385487341772144</v>
      </c>
    </row>
    <row r="10517" spans="1:5" x14ac:dyDescent="0.25">
      <c r="A10517" s="6">
        <v>40782</v>
      </c>
      <c r="B10517" s="7">
        <f t="shared" si="164"/>
        <v>16.416224050632909</v>
      </c>
      <c r="E10517" s="7">
        <v>10.944149367088606</v>
      </c>
    </row>
    <row r="10518" spans="1:5" x14ac:dyDescent="0.25">
      <c r="A10518" s="6">
        <v>40783</v>
      </c>
      <c r="B10518" s="7">
        <f t="shared" si="164"/>
        <v>14.599750632911391</v>
      </c>
      <c r="E10518" s="7">
        <v>9.7331670886075941</v>
      </c>
    </row>
    <row r="10519" spans="1:5" x14ac:dyDescent="0.25">
      <c r="A10519" s="6">
        <v>40784</v>
      </c>
      <c r="B10519" s="7">
        <f t="shared" si="164"/>
        <v>10.2022167721519</v>
      </c>
      <c r="E10519" s="7">
        <v>6.8014778481012659</v>
      </c>
    </row>
    <row r="10520" spans="1:5" x14ac:dyDescent="0.25">
      <c r="A10520" s="6">
        <v>40785</v>
      </c>
      <c r="B10520" s="7">
        <f t="shared" si="164"/>
        <v>10.497239240506328</v>
      </c>
      <c r="E10520" s="7">
        <v>6.9981594936708857</v>
      </c>
    </row>
    <row r="10521" spans="1:5" x14ac:dyDescent="0.25">
      <c r="A10521" s="6">
        <v>40786</v>
      </c>
      <c r="B10521" s="7">
        <f t="shared" si="164"/>
        <v>12.451183860759494</v>
      </c>
      <c r="E10521" s="7">
        <v>8.3007892405063295</v>
      </c>
    </row>
    <row r="10522" spans="1:5" x14ac:dyDescent="0.25">
      <c r="A10522" s="6">
        <v>40787</v>
      </c>
      <c r="B10522" s="7">
        <f t="shared" si="164"/>
        <v>8.9726990506329116</v>
      </c>
      <c r="E10522" s="7">
        <v>5.981799367088608</v>
      </c>
    </row>
    <row r="10523" spans="1:5" x14ac:dyDescent="0.25">
      <c r="A10523" s="6">
        <v>40788</v>
      </c>
      <c r="B10523" s="7">
        <f t="shared" si="164"/>
        <v>7.3230446202531638</v>
      </c>
      <c r="E10523" s="7">
        <v>4.8820297468354426</v>
      </c>
    </row>
    <row r="10524" spans="1:5" x14ac:dyDescent="0.25">
      <c r="A10524" s="6">
        <v>40789</v>
      </c>
      <c r="B10524" s="7">
        <f t="shared" si="164"/>
        <v>7.0990746835443037</v>
      </c>
      <c r="E10524" s="7">
        <v>4.7327164556962025</v>
      </c>
    </row>
    <row r="10525" spans="1:5" x14ac:dyDescent="0.25">
      <c r="A10525" s="6">
        <v>40790</v>
      </c>
      <c r="B10525" s="7">
        <f t="shared" si="164"/>
        <v>7.7478151898734176</v>
      </c>
      <c r="E10525" s="7">
        <v>5.1652101265822781</v>
      </c>
    </row>
    <row r="10526" spans="1:5" x14ac:dyDescent="0.25">
      <c r="A10526" s="6">
        <v>40791</v>
      </c>
      <c r="B10526" s="7">
        <f t="shared" si="164"/>
        <v>7.828135443037973</v>
      </c>
      <c r="E10526" s="7">
        <v>5.2187569620253154</v>
      </c>
    </row>
    <row r="10527" spans="1:5" x14ac:dyDescent="0.25">
      <c r="A10527" s="6">
        <v>40792</v>
      </c>
      <c r="B10527" s="7">
        <f t="shared" si="164"/>
        <v>8.8583971518987337</v>
      </c>
      <c r="E10527" s="7">
        <v>5.9055981012658227</v>
      </c>
    </row>
    <row r="10528" spans="1:5" x14ac:dyDescent="0.25">
      <c r="A10528" s="6">
        <v>40793</v>
      </c>
      <c r="B10528" s="7">
        <f t="shared" si="164"/>
        <v>8.1046224683544281</v>
      </c>
      <c r="E10528" s="7">
        <v>5.4030816455696193</v>
      </c>
    </row>
    <row r="10529" spans="1:5" x14ac:dyDescent="0.25">
      <c r="A10529" s="6">
        <v>40794</v>
      </c>
      <c r="B10529" s="7">
        <f t="shared" si="164"/>
        <v>9.0066806962025332</v>
      </c>
      <c r="E10529" s="7">
        <v>6.0044537974683552</v>
      </c>
    </row>
    <row r="10530" spans="1:5" x14ac:dyDescent="0.25">
      <c r="A10530" s="6">
        <v>40795</v>
      </c>
      <c r="B10530" s="7">
        <f t="shared" si="164"/>
        <v>10.565202531645568</v>
      </c>
      <c r="E10530" s="7">
        <v>7.0434683544303791</v>
      </c>
    </row>
    <row r="10531" spans="1:5" x14ac:dyDescent="0.25">
      <c r="A10531" s="6">
        <v>40796</v>
      </c>
      <c r="B10531" s="7">
        <f t="shared" si="164"/>
        <v>9.031394620253165</v>
      </c>
      <c r="E10531" s="7">
        <v>6.020929746835443</v>
      </c>
    </row>
    <row r="10532" spans="1:5" x14ac:dyDescent="0.25">
      <c r="A10532" s="6">
        <v>40797</v>
      </c>
      <c r="B10532" s="7">
        <f t="shared" si="164"/>
        <v>18.360900949367089</v>
      </c>
      <c r="E10532" s="7">
        <v>12.240600632911393</v>
      </c>
    </row>
    <row r="10533" spans="1:5" x14ac:dyDescent="0.25">
      <c r="A10533" s="6">
        <v>40798</v>
      </c>
      <c r="B10533" s="7">
        <f t="shared" si="164"/>
        <v>30.476902215189874</v>
      </c>
      <c r="E10533" s="7">
        <v>20.317934810126584</v>
      </c>
    </row>
    <row r="10534" spans="1:5" x14ac:dyDescent="0.25">
      <c r="A10534" s="6">
        <v>40799</v>
      </c>
      <c r="B10534" s="7">
        <f t="shared" si="164"/>
        <v>10.611541139240504</v>
      </c>
      <c r="E10534" s="7">
        <v>7.0743607594936702</v>
      </c>
    </row>
    <row r="10535" spans="1:5" x14ac:dyDescent="0.25">
      <c r="A10535" s="6">
        <v>40800</v>
      </c>
      <c r="B10535" s="7">
        <f t="shared" si="164"/>
        <v>8.2204689873417713</v>
      </c>
      <c r="E10535" s="7">
        <v>5.4803126582278479</v>
      </c>
    </row>
    <row r="10536" spans="1:5" x14ac:dyDescent="0.25">
      <c r="A10536" s="6">
        <v>40801</v>
      </c>
      <c r="B10536" s="7">
        <f t="shared" si="164"/>
        <v>9.3109708860759497</v>
      </c>
      <c r="E10536" s="7">
        <v>6.2073139240506325</v>
      </c>
    </row>
    <row r="10537" spans="1:5" x14ac:dyDescent="0.25">
      <c r="A10537" s="6">
        <v>40802</v>
      </c>
      <c r="B10537" s="7">
        <f t="shared" si="164"/>
        <v>8.3996449367088584</v>
      </c>
      <c r="E10537" s="7">
        <v>5.5997632911392392</v>
      </c>
    </row>
    <row r="10538" spans="1:5" x14ac:dyDescent="0.25">
      <c r="A10538" s="6">
        <v>40803</v>
      </c>
      <c r="B10538" s="7">
        <f t="shared" si="164"/>
        <v>7.9393481012658214</v>
      </c>
      <c r="E10538" s="7">
        <v>5.2928987341772142</v>
      </c>
    </row>
    <row r="10539" spans="1:5" x14ac:dyDescent="0.25">
      <c r="A10539" s="6">
        <v>40804</v>
      </c>
      <c r="B10539" s="7">
        <f t="shared" si="164"/>
        <v>7.3338569620253162</v>
      </c>
      <c r="E10539" s="7">
        <v>4.8892379746835442</v>
      </c>
    </row>
    <row r="10540" spans="1:5" x14ac:dyDescent="0.25">
      <c r="A10540" s="6">
        <v>40805</v>
      </c>
      <c r="B10540" s="7">
        <f t="shared" si="164"/>
        <v>8.3888325949367086</v>
      </c>
      <c r="E10540" s="7">
        <v>5.5925550632911385</v>
      </c>
    </row>
    <row r="10541" spans="1:5" x14ac:dyDescent="0.25">
      <c r="A10541" s="6">
        <v>40806</v>
      </c>
      <c r="B10541" s="7">
        <f t="shared" si="164"/>
        <v>7.9702405063291142</v>
      </c>
      <c r="E10541" s="7">
        <v>5.3134936708860758</v>
      </c>
    </row>
    <row r="10542" spans="1:5" x14ac:dyDescent="0.25">
      <c r="A10542" s="6">
        <v>40807</v>
      </c>
      <c r="B10542" s="7">
        <f t="shared" si="164"/>
        <v>8.15250569620253</v>
      </c>
      <c r="E10542" s="7">
        <v>5.4350037974683536</v>
      </c>
    </row>
    <row r="10543" spans="1:5" x14ac:dyDescent="0.25">
      <c r="A10543" s="6">
        <v>40808</v>
      </c>
      <c r="B10543" s="7">
        <f t="shared" si="164"/>
        <v>8.8692094936708852</v>
      </c>
      <c r="E10543" s="7">
        <v>5.9128063291139235</v>
      </c>
    </row>
    <row r="10544" spans="1:5" x14ac:dyDescent="0.25">
      <c r="A10544" s="6">
        <v>40809</v>
      </c>
      <c r="B10544" s="7">
        <f t="shared" si="164"/>
        <v>14.456100949367087</v>
      </c>
      <c r="E10544" s="7">
        <v>9.6374006329113922</v>
      </c>
    </row>
    <row r="10545" spans="1:5" x14ac:dyDescent="0.25">
      <c r="A10545" s="6">
        <v>40810</v>
      </c>
      <c r="B10545" s="7">
        <f t="shared" si="164"/>
        <v>15.033788924050633</v>
      </c>
      <c r="E10545" s="7">
        <v>10.022525949367088</v>
      </c>
    </row>
    <row r="10546" spans="1:5" x14ac:dyDescent="0.25">
      <c r="A10546" s="6">
        <v>40811</v>
      </c>
      <c r="B10546" s="7">
        <f t="shared" si="164"/>
        <v>11.388485126582278</v>
      </c>
      <c r="E10546" s="7">
        <v>7.5923234177215182</v>
      </c>
    </row>
    <row r="10547" spans="1:5" x14ac:dyDescent="0.25">
      <c r="A10547" s="6">
        <v>40812</v>
      </c>
      <c r="B10547" s="7">
        <f t="shared" si="164"/>
        <v>9.2599984177215191</v>
      </c>
      <c r="E10547" s="7">
        <v>6.1733322784810127</v>
      </c>
    </row>
    <row r="10548" spans="1:5" x14ac:dyDescent="0.25">
      <c r="A10548" s="6">
        <v>40813</v>
      </c>
      <c r="B10548" s="7">
        <f t="shared" si="164"/>
        <v>8.7718984177215198</v>
      </c>
      <c r="E10548" s="7">
        <v>5.8479322784810126</v>
      </c>
    </row>
    <row r="10549" spans="1:5" x14ac:dyDescent="0.25">
      <c r="A10549" s="6">
        <v>40814</v>
      </c>
      <c r="B10549" s="7">
        <f t="shared" si="164"/>
        <v>10.86331424050633</v>
      </c>
      <c r="E10549" s="7">
        <v>7.2422094936708863</v>
      </c>
    </row>
    <row r="10550" spans="1:5" x14ac:dyDescent="0.25">
      <c r="A10550" s="6">
        <v>40815</v>
      </c>
      <c r="B10550" s="7">
        <f t="shared" si="164"/>
        <v>13.608104430379745</v>
      </c>
      <c r="E10550" s="7">
        <v>9.0720696202531634</v>
      </c>
    </row>
    <row r="10551" spans="1:5" x14ac:dyDescent="0.25">
      <c r="A10551" s="6">
        <v>40816</v>
      </c>
      <c r="B10551" s="7">
        <f t="shared" si="164"/>
        <v>10.645522784810126</v>
      </c>
      <c r="E10551" s="7">
        <v>7.0970151898734173</v>
      </c>
    </row>
    <row r="10552" spans="1:5" x14ac:dyDescent="0.25">
      <c r="A10552" s="6">
        <v>40817</v>
      </c>
      <c r="B10552" s="7">
        <f t="shared" si="164"/>
        <v>10.101816455696202</v>
      </c>
      <c r="E10552" s="7">
        <v>6.7345443037974677</v>
      </c>
    </row>
    <row r="10553" spans="1:5" x14ac:dyDescent="0.25">
      <c r="A10553" s="6">
        <v>40818</v>
      </c>
      <c r="B10553" s="7">
        <f t="shared" si="164"/>
        <v>10.26400158227848</v>
      </c>
      <c r="E10553" s="7">
        <v>6.8426677215189864</v>
      </c>
    </row>
    <row r="10554" spans="1:5" x14ac:dyDescent="0.25">
      <c r="A10554" s="6">
        <v>40819</v>
      </c>
      <c r="B10554" s="7">
        <f t="shared" si="164"/>
        <v>8.912458860759493</v>
      </c>
      <c r="E10554" s="7">
        <v>5.9416392405063281</v>
      </c>
    </row>
    <row r="10555" spans="1:5" x14ac:dyDescent="0.25">
      <c r="A10555" s="6">
        <v>40820</v>
      </c>
      <c r="B10555" s="7">
        <f t="shared" si="164"/>
        <v>8.1895765822784803</v>
      </c>
      <c r="E10555" s="7">
        <v>5.4597177215189863</v>
      </c>
    </row>
    <row r="10556" spans="1:5" x14ac:dyDescent="0.25">
      <c r="A10556" s="6">
        <v>40821</v>
      </c>
      <c r="B10556" s="7">
        <f t="shared" si="164"/>
        <v>6.8859170886075951</v>
      </c>
      <c r="E10556" s="7">
        <v>4.5906113924050631</v>
      </c>
    </row>
    <row r="10557" spans="1:5" x14ac:dyDescent="0.25">
      <c r="A10557" s="6">
        <v>40822</v>
      </c>
      <c r="B10557" s="7">
        <f t="shared" si="164"/>
        <v>6.4673250000000007</v>
      </c>
      <c r="E10557" s="7">
        <v>4.3115500000000004</v>
      </c>
    </row>
    <row r="10558" spans="1:5" x14ac:dyDescent="0.25">
      <c r="A10558" s="6">
        <v>40823</v>
      </c>
      <c r="B10558" s="7">
        <f t="shared" si="164"/>
        <v>6.7252765822784806</v>
      </c>
      <c r="E10558" s="7">
        <v>4.4835177215189868</v>
      </c>
    </row>
    <row r="10559" spans="1:5" x14ac:dyDescent="0.25">
      <c r="A10559" s="6">
        <v>40824</v>
      </c>
      <c r="B10559" s="7">
        <f t="shared" si="164"/>
        <v>6.512118987341772</v>
      </c>
      <c r="E10559" s="7">
        <v>4.3414126582278483</v>
      </c>
    </row>
    <row r="10560" spans="1:5" x14ac:dyDescent="0.25">
      <c r="A10560" s="6">
        <v>40825</v>
      </c>
      <c r="B10560" s="7">
        <f t="shared" si="164"/>
        <v>5.5652667721518991</v>
      </c>
      <c r="E10560" s="7">
        <v>3.7101778481012659</v>
      </c>
    </row>
    <row r="10561" spans="1:5" x14ac:dyDescent="0.25">
      <c r="A10561" s="6">
        <v>40826</v>
      </c>
      <c r="B10561" s="7">
        <f t="shared" si="164"/>
        <v>5.3366629746835432</v>
      </c>
      <c r="E10561" s="7">
        <v>3.5577753164556958</v>
      </c>
    </row>
    <row r="10562" spans="1:5" x14ac:dyDescent="0.25">
      <c r="A10562" s="6">
        <v>40827</v>
      </c>
      <c r="B10562" s="7">
        <f t="shared" si="164"/>
        <v>11.791631012658227</v>
      </c>
      <c r="E10562" s="7">
        <v>7.8610873417721514</v>
      </c>
    </row>
    <row r="10563" spans="1:5" x14ac:dyDescent="0.25">
      <c r="A10563" s="6">
        <v>40828</v>
      </c>
      <c r="B10563" s="7">
        <f t="shared" si="164"/>
        <v>5.8479322784810126</v>
      </c>
      <c r="E10563" s="7">
        <v>3.8986215189873414</v>
      </c>
    </row>
    <row r="10564" spans="1:5" x14ac:dyDescent="0.25">
      <c r="A10564" s="6">
        <v>40829</v>
      </c>
      <c r="B10564" s="7">
        <f t="shared" si="164"/>
        <v>5.3845462025316451</v>
      </c>
      <c r="E10564" s="7">
        <v>3.58969746835443</v>
      </c>
    </row>
    <row r="10565" spans="1:5" x14ac:dyDescent="0.25">
      <c r="A10565" s="6">
        <v>40830</v>
      </c>
      <c r="B10565" s="7">
        <f t="shared" si="164"/>
        <v>5.5003927215189865</v>
      </c>
      <c r="E10565" s="7">
        <v>3.6669284810126577</v>
      </c>
    </row>
    <row r="10566" spans="1:5" x14ac:dyDescent="0.25">
      <c r="A10566" s="6">
        <v>40831</v>
      </c>
      <c r="B10566" s="7">
        <f t="shared" si="164"/>
        <v>4.4871218354430376</v>
      </c>
      <c r="E10566" s="7">
        <v>2.9914145569620247</v>
      </c>
    </row>
    <row r="10567" spans="1:5" x14ac:dyDescent="0.25">
      <c r="A10567" s="6">
        <v>40832</v>
      </c>
      <c r="B10567" s="7">
        <f t="shared" si="164"/>
        <v>4.4052569620253159</v>
      </c>
      <c r="E10567" s="7">
        <v>2.9368379746835438</v>
      </c>
    </row>
    <row r="10568" spans="1:5" x14ac:dyDescent="0.25">
      <c r="A10568" s="6">
        <v>40833</v>
      </c>
      <c r="B10568" s="7">
        <f t="shared" ref="B10568:B10631" si="165">+E10568*$B$5</f>
        <v>4.3913553797468348</v>
      </c>
      <c r="E10568" s="7">
        <v>2.9275702531645567</v>
      </c>
    </row>
    <row r="10569" spans="1:5" x14ac:dyDescent="0.25">
      <c r="A10569" s="6">
        <v>40834</v>
      </c>
      <c r="B10569" s="7">
        <f t="shared" si="165"/>
        <v>46.579568354430371</v>
      </c>
      <c r="E10569" s="7">
        <v>31.053045569620249</v>
      </c>
    </row>
    <row r="10570" spans="1:5" x14ac:dyDescent="0.25">
      <c r="A10570" s="6">
        <v>40835</v>
      </c>
      <c r="B10570" s="7">
        <f t="shared" si="165"/>
        <v>18.646655696202529</v>
      </c>
      <c r="E10570" s="7">
        <v>12.431103797468353</v>
      </c>
    </row>
    <row r="10571" spans="1:5" x14ac:dyDescent="0.25">
      <c r="A10571" s="6">
        <v>40836</v>
      </c>
      <c r="B10571" s="7">
        <f t="shared" si="165"/>
        <v>8.5479284810126579</v>
      </c>
      <c r="E10571" s="7">
        <v>5.6986189873417716</v>
      </c>
    </row>
    <row r="10572" spans="1:5" x14ac:dyDescent="0.25">
      <c r="A10572" s="6">
        <v>40837</v>
      </c>
      <c r="B10572" s="7">
        <f t="shared" si="165"/>
        <v>35.028898101265824</v>
      </c>
      <c r="E10572" s="7">
        <v>23.352598734177214</v>
      </c>
    </row>
    <row r="10573" spans="1:5" x14ac:dyDescent="0.25">
      <c r="A10573" s="6">
        <v>40838</v>
      </c>
      <c r="B10573" s="7">
        <f t="shared" si="165"/>
        <v>7.9146341772151896</v>
      </c>
      <c r="E10573" s="7">
        <v>5.2764227848101264</v>
      </c>
    </row>
    <row r="10574" spans="1:5" x14ac:dyDescent="0.25">
      <c r="A10574" s="6">
        <v>40839</v>
      </c>
      <c r="B10574" s="7">
        <f t="shared" si="165"/>
        <v>6.4287094936708851</v>
      </c>
      <c r="E10574" s="7">
        <v>4.2858063291139237</v>
      </c>
    </row>
    <row r="10575" spans="1:5" x14ac:dyDescent="0.25">
      <c r="A10575" s="6">
        <v>40840</v>
      </c>
      <c r="B10575" s="7">
        <f t="shared" si="165"/>
        <v>5.6842025316455693</v>
      </c>
      <c r="E10575" s="7">
        <v>3.7894683544303795</v>
      </c>
    </row>
    <row r="10576" spans="1:5" x14ac:dyDescent="0.25">
      <c r="A10576" s="6">
        <v>40841</v>
      </c>
      <c r="B10576" s="7">
        <f t="shared" si="165"/>
        <v>9.4129158227848091</v>
      </c>
      <c r="E10576" s="7">
        <v>6.275277215189873</v>
      </c>
    </row>
    <row r="10577" spans="1:5" x14ac:dyDescent="0.25">
      <c r="A10577" s="6">
        <v>40842</v>
      </c>
      <c r="B10577" s="7">
        <f t="shared" si="165"/>
        <v>12.265829430379746</v>
      </c>
      <c r="E10577" s="7">
        <v>8.1772196202531635</v>
      </c>
    </row>
    <row r="10578" spans="1:5" x14ac:dyDescent="0.25">
      <c r="A10578" s="6">
        <v>40843</v>
      </c>
      <c r="B10578" s="7">
        <f t="shared" si="165"/>
        <v>7.2180104430379739</v>
      </c>
      <c r="E10578" s="7">
        <v>4.8120069620253156</v>
      </c>
    </row>
    <row r="10579" spans="1:5" x14ac:dyDescent="0.25">
      <c r="A10579" s="6">
        <v>40844</v>
      </c>
      <c r="B10579" s="7">
        <f t="shared" si="165"/>
        <v>6.3483892405063296</v>
      </c>
      <c r="E10579" s="7">
        <v>4.2322594936708864</v>
      </c>
    </row>
    <row r="10580" spans="1:5" x14ac:dyDescent="0.25">
      <c r="A10580" s="6">
        <v>40845</v>
      </c>
      <c r="B10580" s="7">
        <f t="shared" si="165"/>
        <v>5.9174401898734175</v>
      </c>
      <c r="E10580" s="7">
        <v>3.9449601265822785</v>
      </c>
    </row>
    <row r="10581" spans="1:5" x14ac:dyDescent="0.25">
      <c r="A10581" s="6">
        <v>40846</v>
      </c>
      <c r="B10581" s="7">
        <f t="shared" si="165"/>
        <v>6.2649797468354427</v>
      </c>
      <c r="E10581" s="7">
        <v>4.1766531645569618</v>
      </c>
    </row>
    <row r="10582" spans="1:5" x14ac:dyDescent="0.25">
      <c r="A10582" s="6">
        <v>40847</v>
      </c>
      <c r="B10582" s="7">
        <f t="shared" si="165"/>
        <v>6.2557120253164555</v>
      </c>
      <c r="E10582" s="7">
        <v>4.1704746835443034</v>
      </c>
    </row>
    <row r="10583" spans="1:5" x14ac:dyDescent="0.25">
      <c r="A10583" s="6">
        <v>40848</v>
      </c>
      <c r="B10583" s="7">
        <f t="shared" si="165"/>
        <v>5.9421541139240501</v>
      </c>
      <c r="E10583" s="7">
        <v>3.9614360759493668</v>
      </c>
    </row>
    <row r="10584" spans="1:5" x14ac:dyDescent="0.25">
      <c r="A10584" s="6">
        <v>40849</v>
      </c>
      <c r="B10584" s="7">
        <f t="shared" si="165"/>
        <v>15.461648734177214</v>
      </c>
      <c r="E10584" s="7">
        <v>10.307765822784809</v>
      </c>
    </row>
    <row r="10585" spans="1:5" x14ac:dyDescent="0.25">
      <c r="A10585" s="6">
        <v>40850</v>
      </c>
      <c r="B10585" s="7">
        <f t="shared" si="165"/>
        <v>7.1037085443037968</v>
      </c>
      <c r="E10585" s="7">
        <v>4.7358056962025312</v>
      </c>
    </row>
    <row r="10586" spans="1:5" x14ac:dyDescent="0.25">
      <c r="A10586" s="6">
        <v>40851</v>
      </c>
      <c r="B10586" s="7">
        <f t="shared" si="165"/>
        <v>5.4911250000000003</v>
      </c>
      <c r="E10586" s="7">
        <v>3.6607500000000002</v>
      </c>
    </row>
    <row r="10587" spans="1:5" x14ac:dyDescent="0.25">
      <c r="A10587" s="6">
        <v>40852</v>
      </c>
      <c r="B10587" s="7">
        <f t="shared" si="165"/>
        <v>6.1182408227848093</v>
      </c>
      <c r="E10587" s="7">
        <v>4.0788272151898726</v>
      </c>
    </row>
    <row r="10588" spans="1:5" x14ac:dyDescent="0.25">
      <c r="A10588" s="6">
        <v>40853</v>
      </c>
      <c r="B10588" s="7">
        <f t="shared" si="165"/>
        <v>9.2275613924050628</v>
      </c>
      <c r="E10588" s="7">
        <v>6.1517075949367088</v>
      </c>
    </row>
    <row r="10589" spans="1:5" x14ac:dyDescent="0.25">
      <c r="A10589" s="6">
        <v>40854</v>
      </c>
      <c r="B10589" s="7">
        <f t="shared" si="165"/>
        <v>9.8098832278481005</v>
      </c>
      <c r="E10589" s="7">
        <v>6.5399221518987334</v>
      </c>
    </row>
    <row r="10590" spans="1:5" x14ac:dyDescent="0.25">
      <c r="A10590" s="6">
        <v>40855</v>
      </c>
      <c r="B10590" s="7">
        <f t="shared" si="165"/>
        <v>7.1932965189873421</v>
      </c>
      <c r="E10590" s="7">
        <v>4.7955310126582278</v>
      </c>
    </row>
    <row r="10591" spans="1:5" x14ac:dyDescent="0.25">
      <c r="A10591" s="6">
        <v>40856</v>
      </c>
      <c r="B10591" s="7">
        <f t="shared" si="165"/>
        <v>5.5297405063291132</v>
      </c>
      <c r="E10591" s="7">
        <v>3.6864936708860756</v>
      </c>
    </row>
    <row r="10592" spans="1:5" x14ac:dyDescent="0.25">
      <c r="A10592" s="6">
        <v>40857</v>
      </c>
      <c r="B10592" s="7">
        <f t="shared" si="165"/>
        <v>6.0162958860759481</v>
      </c>
      <c r="E10592" s="7">
        <v>4.0108639240506321</v>
      </c>
    </row>
    <row r="10593" spans="1:5" x14ac:dyDescent="0.25">
      <c r="A10593" s="6">
        <v>40858</v>
      </c>
      <c r="B10593" s="7">
        <f t="shared" si="165"/>
        <v>4.9922126582278485</v>
      </c>
      <c r="E10593" s="7">
        <v>3.3281417721518989</v>
      </c>
    </row>
    <row r="10594" spans="1:5" x14ac:dyDescent="0.25">
      <c r="A10594" s="6">
        <v>40859</v>
      </c>
      <c r="B10594" s="7">
        <f t="shared" si="165"/>
        <v>8.035114556962025</v>
      </c>
      <c r="E10594" s="7">
        <v>5.3567430379746837</v>
      </c>
    </row>
    <row r="10595" spans="1:5" x14ac:dyDescent="0.25">
      <c r="A10595" s="6">
        <v>40860</v>
      </c>
      <c r="B10595" s="7">
        <f t="shared" si="165"/>
        <v>5.8880924050632908</v>
      </c>
      <c r="E10595" s="7">
        <v>3.9253949367088605</v>
      </c>
    </row>
    <row r="10596" spans="1:5" x14ac:dyDescent="0.25">
      <c r="A10596" s="6">
        <v>40861</v>
      </c>
      <c r="B10596" s="7">
        <f t="shared" si="165"/>
        <v>5.041640506329113</v>
      </c>
      <c r="E10596" s="7">
        <v>3.3610936708860755</v>
      </c>
    </row>
    <row r="10597" spans="1:5" x14ac:dyDescent="0.25">
      <c r="A10597" s="6">
        <v>40862</v>
      </c>
      <c r="B10597" s="7">
        <f t="shared" si="165"/>
        <v>4.4500509493670881</v>
      </c>
      <c r="E10597" s="7">
        <v>2.9667006329113921</v>
      </c>
    </row>
    <row r="10598" spans="1:5" x14ac:dyDescent="0.25">
      <c r="A10598" s="6">
        <v>40863</v>
      </c>
      <c r="B10598" s="7">
        <f t="shared" si="165"/>
        <v>6.5754484177215176</v>
      </c>
      <c r="E10598" s="7">
        <v>4.383632278481012</v>
      </c>
    </row>
    <row r="10599" spans="1:5" x14ac:dyDescent="0.25">
      <c r="A10599" s="6">
        <v>40864</v>
      </c>
      <c r="B10599" s="7">
        <f t="shared" si="165"/>
        <v>4.576709810126582</v>
      </c>
      <c r="E10599" s="7">
        <v>3.0511398734177213</v>
      </c>
    </row>
    <row r="10600" spans="1:5" x14ac:dyDescent="0.25">
      <c r="A10600" s="6">
        <v>40865</v>
      </c>
      <c r="B10600" s="7">
        <f t="shared" si="165"/>
        <v>5.4525094936708847</v>
      </c>
      <c r="E10600" s="7">
        <v>3.6350063291139234</v>
      </c>
    </row>
    <row r="10601" spans="1:5" x14ac:dyDescent="0.25">
      <c r="A10601" s="6">
        <v>40866</v>
      </c>
      <c r="B10601" s="7">
        <f t="shared" si="165"/>
        <v>12.041859493670884</v>
      </c>
      <c r="E10601" s="7">
        <v>8.0279063291139234</v>
      </c>
    </row>
    <row r="10602" spans="1:5" x14ac:dyDescent="0.25">
      <c r="A10602" s="6">
        <v>40867</v>
      </c>
      <c r="B10602" s="7">
        <f t="shared" si="165"/>
        <v>64.613009810126584</v>
      </c>
      <c r="E10602" s="7">
        <v>43.075339873417718</v>
      </c>
    </row>
    <row r="10603" spans="1:5" x14ac:dyDescent="0.25">
      <c r="A10603" s="6">
        <v>40868</v>
      </c>
      <c r="B10603" s="7">
        <f t="shared" si="165"/>
        <v>47.282370569620255</v>
      </c>
      <c r="E10603" s="7">
        <v>31.521580379746837</v>
      </c>
    </row>
    <row r="10604" spans="1:5" x14ac:dyDescent="0.25">
      <c r="A10604" s="6">
        <v>40869</v>
      </c>
      <c r="B10604" s="7">
        <f t="shared" si="165"/>
        <v>12.296721835443037</v>
      </c>
      <c r="E10604" s="7">
        <v>8.1978145569620242</v>
      </c>
    </row>
    <row r="10605" spans="1:5" x14ac:dyDescent="0.25">
      <c r="A10605" s="6">
        <v>40870</v>
      </c>
      <c r="B10605" s="7">
        <f t="shared" si="165"/>
        <v>8.6653196202531646</v>
      </c>
      <c r="E10605" s="7">
        <v>5.7768797468354434</v>
      </c>
    </row>
    <row r="10606" spans="1:5" x14ac:dyDescent="0.25">
      <c r="A10606" s="6">
        <v>40871</v>
      </c>
      <c r="B10606" s="7">
        <f t="shared" si="165"/>
        <v>12.043404113924051</v>
      </c>
      <c r="E10606" s="7">
        <v>8.0289360759493675</v>
      </c>
    </row>
    <row r="10607" spans="1:5" x14ac:dyDescent="0.25">
      <c r="A10607" s="6">
        <v>40872</v>
      </c>
      <c r="B10607" s="7">
        <f t="shared" si="165"/>
        <v>6.828766139240507</v>
      </c>
      <c r="E10607" s="7">
        <v>4.5525107594936713</v>
      </c>
    </row>
    <row r="10608" spans="1:5" x14ac:dyDescent="0.25">
      <c r="A10608" s="6">
        <v>40873</v>
      </c>
      <c r="B10608" s="7">
        <f t="shared" si="165"/>
        <v>7.1191547468354424</v>
      </c>
      <c r="E10608" s="7">
        <v>4.7461031645569616</v>
      </c>
    </row>
    <row r="10609" spans="1:5" x14ac:dyDescent="0.25">
      <c r="A10609" s="6">
        <v>40874</v>
      </c>
      <c r="B10609" s="7">
        <f t="shared" si="165"/>
        <v>5.4911250000000003</v>
      </c>
      <c r="E10609" s="7">
        <v>3.6607500000000002</v>
      </c>
    </row>
    <row r="10610" spans="1:5" x14ac:dyDescent="0.25">
      <c r="A10610" s="6">
        <v>40875</v>
      </c>
      <c r="B10610" s="7">
        <f t="shared" si="165"/>
        <v>4.9814003164556961</v>
      </c>
      <c r="E10610" s="7">
        <v>3.3209335443037973</v>
      </c>
    </row>
    <row r="10611" spans="1:5" x14ac:dyDescent="0.25">
      <c r="A10611" s="6">
        <v>40876</v>
      </c>
      <c r="B10611" s="7">
        <f t="shared" si="165"/>
        <v>5.3660107594936708</v>
      </c>
      <c r="E10611" s="7">
        <v>3.5773405063291137</v>
      </c>
    </row>
    <row r="10612" spans="1:5" x14ac:dyDescent="0.25">
      <c r="A10612" s="6">
        <v>40877</v>
      </c>
      <c r="B10612" s="7">
        <f t="shared" si="165"/>
        <v>4.30485664556962</v>
      </c>
      <c r="E10612" s="7">
        <v>2.8699044303797465</v>
      </c>
    </row>
    <row r="10613" spans="1:5" x14ac:dyDescent="0.25">
      <c r="A10613" s="6">
        <v>40878</v>
      </c>
      <c r="B10613" s="7">
        <f t="shared" si="165"/>
        <v>3.8198458860759485</v>
      </c>
      <c r="E10613" s="7">
        <v>2.5465639240506324</v>
      </c>
    </row>
    <row r="10614" spans="1:5" x14ac:dyDescent="0.25">
      <c r="A10614" s="6">
        <v>40879</v>
      </c>
      <c r="B10614" s="7">
        <f t="shared" si="165"/>
        <v>3.5433588607594939</v>
      </c>
      <c r="E10614" s="7">
        <v>2.3622392405063293</v>
      </c>
    </row>
    <row r="10615" spans="1:5" x14ac:dyDescent="0.25">
      <c r="A10615" s="6">
        <v>40880</v>
      </c>
      <c r="B10615" s="7">
        <f t="shared" si="165"/>
        <v>3.385807594936709</v>
      </c>
      <c r="E10615" s="7">
        <v>2.2572050632911393</v>
      </c>
    </row>
    <row r="10616" spans="1:5" x14ac:dyDescent="0.25">
      <c r="A10616" s="6">
        <v>40881</v>
      </c>
      <c r="B10616" s="7">
        <f t="shared" si="165"/>
        <v>3.2977642405063285</v>
      </c>
      <c r="E10616" s="7">
        <v>2.1985094936708856</v>
      </c>
    </row>
    <row r="10617" spans="1:5" x14ac:dyDescent="0.25">
      <c r="A10617" s="6">
        <v>40882</v>
      </c>
      <c r="B10617" s="7">
        <f t="shared" si="165"/>
        <v>3.0691604430379753</v>
      </c>
      <c r="E10617" s="7">
        <v>2.0461069620253167</v>
      </c>
    </row>
    <row r="10618" spans="1:5" x14ac:dyDescent="0.25">
      <c r="A10618" s="6">
        <v>40883</v>
      </c>
      <c r="B10618" s="7">
        <f t="shared" si="165"/>
        <v>2.922421518987341</v>
      </c>
      <c r="E10618" s="7">
        <v>1.9482810126582275</v>
      </c>
    </row>
    <row r="10619" spans="1:5" x14ac:dyDescent="0.25">
      <c r="A10619" s="6">
        <v>40884</v>
      </c>
      <c r="B10619" s="7">
        <f t="shared" si="165"/>
        <v>2.9996525316455691</v>
      </c>
      <c r="E10619" s="7">
        <v>1.9997683544303795</v>
      </c>
    </row>
    <row r="10620" spans="1:5" x14ac:dyDescent="0.25">
      <c r="A10620" s="6">
        <v>40885</v>
      </c>
      <c r="B10620" s="7">
        <f t="shared" si="165"/>
        <v>2.7648702531645566</v>
      </c>
      <c r="E10620" s="7">
        <v>1.8432468354430378</v>
      </c>
    </row>
    <row r="10621" spans="1:5" x14ac:dyDescent="0.25">
      <c r="A10621" s="6">
        <v>40886</v>
      </c>
      <c r="B10621" s="7">
        <f t="shared" si="165"/>
        <v>2.6196759493670889</v>
      </c>
      <c r="E10621" s="7">
        <v>1.7464506329113925</v>
      </c>
    </row>
    <row r="10622" spans="1:5" x14ac:dyDescent="0.25">
      <c r="A10622" s="6">
        <v>40887</v>
      </c>
      <c r="B10622" s="7">
        <f t="shared" si="165"/>
        <v>2.494561708860759</v>
      </c>
      <c r="E10622" s="7">
        <v>1.663041139240506</v>
      </c>
    </row>
    <row r="10623" spans="1:5" x14ac:dyDescent="0.25">
      <c r="A10623" s="6">
        <v>40888</v>
      </c>
      <c r="B10623" s="7">
        <f t="shared" si="165"/>
        <v>2.4265984177215185</v>
      </c>
      <c r="E10623" s="7">
        <v>1.6177322784810124</v>
      </c>
    </row>
    <row r="10624" spans="1:5" x14ac:dyDescent="0.25">
      <c r="A10624" s="6">
        <v>40889</v>
      </c>
      <c r="B10624" s="7">
        <f t="shared" si="165"/>
        <v>2.3107518987341771</v>
      </c>
      <c r="E10624" s="7">
        <v>1.5405012658227848</v>
      </c>
    </row>
    <row r="10625" spans="1:5" x14ac:dyDescent="0.25">
      <c r="A10625" s="6">
        <v>40890</v>
      </c>
      <c r="B10625" s="7">
        <f t="shared" si="165"/>
        <v>2.1918161392405064</v>
      </c>
      <c r="E10625" s="7">
        <v>1.461210759493671</v>
      </c>
    </row>
    <row r="10626" spans="1:5" x14ac:dyDescent="0.25">
      <c r="A10626" s="6">
        <v>40891</v>
      </c>
      <c r="B10626" s="7">
        <f t="shared" si="165"/>
        <v>2.1918161392405064</v>
      </c>
      <c r="E10626" s="7">
        <v>1.461210759493671</v>
      </c>
    </row>
    <row r="10627" spans="1:5" x14ac:dyDescent="0.25">
      <c r="A10627" s="6">
        <v>40892</v>
      </c>
      <c r="B10627" s="7">
        <f t="shared" si="165"/>
        <v>2.1331205696202531</v>
      </c>
      <c r="E10627" s="7">
        <v>1.4220803797468353</v>
      </c>
    </row>
    <row r="10628" spans="1:5" x14ac:dyDescent="0.25">
      <c r="A10628" s="6">
        <v>40893</v>
      </c>
      <c r="B10628" s="7">
        <f t="shared" si="165"/>
        <v>2.9842063291139236</v>
      </c>
      <c r="E10628" s="7">
        <v>1.9894708860759491</v>
      </c>
    </row>
    <row r="10629" spans="1:5" x14ac:dyDescent="0.25">
      <c r="A10629" s="6">
        <v>40894</v>
      </c>
      <c r="B10629" s="7">
        <f t="shared" si="165"/>
        <v>2.411152215189873</v>
      </c>
      <c r="E10629" s="7">
        <v>1.6074348101265821</v>
      </c>
    </row>
    <row r="10630" spans="1:5" x14ac:dyDescent="0.25">
      <c r="A10630" s="6">
        <v>40895</v>
      </c>
      <c r="B10630" s="7">
        <f t="shared" si="165"/>
        <v>2.2165300632911391</v>
      </c>
      <c r="E10630" s="7">
        <v>1.4776867088607593</v>
      </c>
    </row>
    <row r="10631" spans="1:5" x14ac:dyDescent="0.25">
      <c r="A10631" s="6">
        <v>40896</v>
      </c>
      <c r="B10631" s="7">
        <f t="shared" si="165"/>
        <v>2.1331205696202531</v>
      </c>
      <c r="E10631" s="7">
        <v>1.4220803797468353</v>
      </c>
    </row>
    <row r="10632" spans="1:5" x14ac:dyDescent="0.25">
      <c r="A10632" s="6">
        <v>40897</v>
      </c>
      <c r="B10632" s="7">
        <f t="shared" ref="B10632:B10695" si="166">+E10632*$B$5</f>
        <v>1.9971939873417719</v>
      </c>
      <c r="E10632" s="7">
        <v>1.3314626582278479</v>
      </c>
    </row>
    <row r="10633" spans="1:5" x14ac:dyDescent="0.25">
      <c r="A10633" s="6">
        <v>40898</v>
      </c>
      <c r="B10633" s="7">
        <f t="shared" si="166"/>
        <v>1.9029721518987339</v>
      </c>
      <c r="E10633" s="7">
        <v>1.2686481012658226</v>
      </c>
    </row>
    <row r="10634" spans="1:5" x14ac:dyDescent="0.25">
      <c r="A10634" s="6">
        <v>40899</v>
      </c>
      <c r="B10634" s="7">
        <f t="shared" si="166"/>
        <v>1.878258227848101</v>
      </c>
      <c r="E10634" s="7">
        <v>1.2521721518987341</v>
      </c>
    </row>
    <row r="10635" spans="1:5" x14ac:dyDescent="0.25">
      <c r="A10635" s="6">
        <v>40900</v>
      </c>
      <c r="B10635" s="7">
        <f t="shared" si="166"/>
        <v>1.7670455696202527</v>
      </c>
      <c r="E10635" s="7">
        <v>1.1780303797468352</v>
      </c>
    </row>
    <row r="10636" spans="1:5" x14ac:dyDescent="0.25">
      <c r="A10636" s="6">
        <v>40901</v>
      </c>
      <c r="B10636" s="7">
        <f t="shared" si="166"/>
        <v>1.7423316455696201</v>
      </c>
      <c r="E10636" s="7">
        <v>1.1615544303797467</v>
      </c>
    </row>
    <row r="10637" spans="1:5" x14ac:dyDescent="0.25">
      <c r="A10637" s="6">
        <v>40902</v>
      </c>
      <c r="B10637" s="7">
        <f t="shared" si="166"/>
        <v>3.2174439873417722</v>
      </c>
      <c r="E10637" s="7">
        <v>2.1449626582278483</v>
      </c>
    </row>
    <row r="10638" spans="1:5" x14ac:dyDescent="0.25">
      <c r="A10638" s="6">
        <v>40903</v>
      </c>
      <c r="B10638" s="7">
        <f t="shared" si="166"/>
        <v>2.1578344936708862</v>
      </c>
      <c r="E10638" s="7">
        <v>1.4385563291139241</v>
      </c>
    </row>
    <row r="10639" spans="1:5" x14ac:dyDescent="0.25">
      <c r="A10639" s="6">
        <v>40904</v>
      </c>
      <c r="B10639" s="7">
        <f t="shared" si="166"/>
        <v>1.8041164556962026</v>
      </c>
      <c r="E10639" s="7">
        <v>1.2027443037974683</v>
      </c>
    </row>
    <row r="10640" spans="1:5" x14ac:dyDescent="0.25">
      <c r="A10640" s="6">
        <v>40905</v>
      </c>
      <c r="B10640" s="7">
        <f t="shared" si="166"/>
        <v>1.6511990506329111</v>
      </c>
      <c r="E10640" s="7">
        <v>1.1007993670886074</v>
      </c>
    </row>
    <row r="10641" spans="1:5" x14ac:dyDescent="0.25">
      <c r="A10641" s="6">
        <v>40906</v>
      </c>
      <c r="B10641" s="7">
        <f t="shared" si="166"/>
        <v>1.6388420886075945</v>
      </c>
      <c r="E10641" s="7">
        <v>1.092561392405063</v>
      </c>
    </row>
    <row r="10642" spans="1:5" x14ac:dyDescent="0.25">
      <c r="A10642" s="6">
        <v>40907</v>
      </c>
      <c r="B10642" s="7">
        <f t="shared" si="166"/>
        <v>2.0744249999999997</v>
      </c>
      <c r="E10642" s="7">
        <v>1.3829499999999999</v>
      </c>
    </row>
    <row r="10643" spans="1:5" x14ac:dyDescent="0.25">
      <c r="A10643" s="6">
        <v>40908</v>
      </c>
      <c r="B10643" s="7">
        <f t="shared" si="166"/>
        <v>1.8102949367088605</v>
      </c>
      <c r="E10643" s="7">
        <v>1.2068632911392403</v>
      </c>
    </row>
    <row r="10644" spans="1:5" x14ac:dyDescent="0.25">
      <c r="A10644" s="6">
        <v>40909</v>
      </c>
      <c r="B10644" s="7">
        <f t="shared" si="166"/>
        <v>1.6326636075949366</v>
      </c>
      <c r="E10644" s="7">
        <v>1.088442405063291</v>
      </c>
    </row>
    <row r="10645" spans="1:5" x14ac:dyDescent="0.25">
      <c r="A10645" s="6">
        <v>40910</v>
      </c>
      <c r="B10645" s="7">
        <f t="shared" si="166"/>
        <v>1.5863249999999995</v>
      </c>
      <c r="E10645" s="7">
        <v>1.0575499999999998</v>
      </c>
    </row>
    <row r="10646" spans="1:5" x14ac:dyDescent="0.25">
      <c r="A10646" s="6">
        <v>40911</v>
      </c>
      <c r="B10646" s="7">
        <f t="shared" si="166"/>
        <v>1.5677895569620248</v>
      </c>
      <c r="E10646" s="7">
        <v>1.0451930379746832</v>
      </c>
    </row>
    <row r="10647" spans="1:5" x14ac:dyDescent="0.25">
      <c r="A10647" s="6">
        <v>40912</v>
      </c>
      <c r="B10647" s="7">
        <f t="shared" si="166"/>
        <v>1.4642999999999999</v>
      </c>
      <c r="E10647" s="7">
        <v>0.97619999999999996</v>
      </c>
    </row>
    <row r="10648" spans="1:5" x14ac:dyDescent="0.25">
      <c r="A10648" s="6">
        <v>40913</v>
      </c>
      <c r="B10648" s="7">
        <f t="shared" si="166"/>
        <v>1.3685335443037974</v>
      </c>
      <c r="E10648" s="7">
        <v>0.91235569620253165</v>
      </c>
    </row>
    <row r="10649" spans="1:5" x14ac:dyDescent="0.25">
      <c r="A10649" s="6">
        <v>40914</v>
      </c>
      <c r="B10649" s="7">
        <f t="shared" si="166"/>
        <v>1.4025151898734176</v>
      </c>
      <c r="E10649" s="7">
        <v>0.93501012658227844</v>
      </c>
    </row>
    <row r="10650" spans="1:5" x14ac:dyDescent="0.25">
      <c r="A10650" s="6">
        <v>40915</v>
      </c>
      <c r="B10650" s="7">
        <f t="shared" si="166"/>
        <v>1.4364968354430379</v>
      </c>
      <c r="E10650" s="7">
        <v>0.95766455696202524</v>
      </c>
    </row>
    <row r="10651" spans="1:5" x14ac:dyDescent="0.25">
      <c r="A10651" s="6">
        <v>40916</v>
      </c>
      <c r="B10651" s="7">
        <f t="shared" si="166"/>
        <v>1.3685335443037974</v>
      </c>
      <c r="E10651" s="7">
        <v>0.91235569620253165</v>
      </c>
    </row>
    <row r="10652" spans="1:5" x14ac:dyDescent="0.25">
      <c r="A10652" s="6">
        <v>40917</v>
      </c>
      <c r="B10652" s="7">
        <f t="shared" si="166"/>
        <v>1.3052041139240504</v>
      </c>
      <c r="E10652" s="7">
        <v>0.87013607594936704</v>
      </c>
    </row>
    <row r="10653" spans="1:5" x14ac:dyDescent="0.25">
      <c r="A10653" s="6">
        <v>40918</v>
      </c>
      <c r="B10653" s="7">
        <f t="shared" si="166"/>
        <v>1.2171607594936709</v>
      </c>
      <c r="E10653" s="7">
        <v>0.81144050632911391</v>
      </c>
    </row>
    <row r="10654" spans="1:5" x14ac:dyDescent="0.25">
      <c r="A10654" s="6">
        <v>40919</v>
      </c>
      <c r="B10654" s="7">
        <f t="shared" si="166"/>
        <v>1.3005702531645569</v>
      </c>
      <c r="E10654" s="7">
        <v>0.86704683544303784</v>
      </c>
    </row>
    <row r="10655" spans="1:5" x14ac:dyDescent="0.25">
      <c r="A10655" s="6">
        <v>40920</v>
      </c>
      <c r="B10655" s="7">
        <f t="shared" si="166"/>
        <v>1.9585784810126581</v>
      </c>
      <c r="E10655" s="7">
        <v>1.3057189873417721</v>
      </c>
    </row>
    <row r="10656" spans="1:5" x14ac:dyDescent="0.25">
      <c r="A10656" s="6">
        <v>40921</v>
      </c>
      <c r="B10656" s="7">
        <f t="shared" si="166"/>
        <v>20.046081645569615</v>
      </c>
      <c r="E10656" s="7">
        <v>13.364054430379744</v>
      </c>
    </row>
    <row r="10657" spans="1:5" x14ac:dyDescent="0.25">
      <c r="A10657" s="6">
        <v>40922</v>
      </c>
      <c r="B10657" s="7">
        <f t="shared" si="166"/>
        <v>17.534529113924052</v>
      </c>
      <c r="E10657" s="7">
        <v>11.689686075949368</v>
      </c>
    </row>
    <row r="10658" spans="1:5" x14ac:dyDescent="0.25">
      <c r="A10658" s="6">
        <v>40923</v>
      </c>
      <c r="B10658" s="7">
        <f t="shared" si="166"/>
        <v>6.814864556962025</v>
      </c>
      <c r="E10658" s="7">
        <v>4.5432430379746833</v>
      </c>
    </row>
    <row r="10659" spans="1:5" x14ac:dyDescent="0.25">
      <c r="A10659" s="6">
        <v>40924</v>
      </c>
      <c r="B10659" s="7">
        <f t="shared" si="166"/>
        <v>4.0994221518987342</v>
      </c>
      <c r="E10659" s="7">
        <v>2.7329481012658228</v>
      </c>
    </row>
    <row r="10660" spans="1:5" x14ac:dyDescent="0.25">
      <c r="A10660" s="6">
        <v>40925</v>
      </c>
      <c r="B10660" s="7">
        <f t="shared" si="166"/>
        <v>2.9842063291139236</v>
      </c>
      <c r="E10660" s="7">
        <v>1.9894708860759491</v>
      </c>
    </row>
    <row r="10661" spans="1:5" x14ac:dyDescent="0.25">
      <c r="A10661" s="6">
        <v>40926</v>
      </c>
      <c r="B10661" s="7">
        <f t="shared" si="166"/>
        <v>2.4188753164556962</v>
      </c>
      <c r="E10661" s="7">
        <v>1.6125835443037975</v>
      </c>
    </row>
    <row r="10662" spans="1:5" x14ac:dyDescent="0.25">
      <c r="A10662" s="6">
        <v>40927</v>
      </c>
      <c r="B10662" s="7">
        <f t="shared" si="166"/>
        <v>2.1192189873417724</v>
      </c>
      <c r="E10662" s="7">
        <v>1.4128126582278482</v>
      </c>
    </row>
    <row r="10663" spans="1:5" x14ac:dyDescent="0.25">
      <c r="A10663" s="6">
        <v>40928</v>
      </c>
      <c r="B10663" s="7">
        <f t="shared" si="166"/>
        <v>1.9971939873417719</v>
      </c>
      <c r="E10663" s="7">
        <v>1.3314626582278479</v>
      </c>
    </row>
    <row r="10664" spans="1:5" x14ac:dyDescent="0.25">
      <c r="A10664" s="6">
        <v>40929</v>
      </c>
      <c r="B10664" s="7">
        <f t="shared" si="166"/>
        <v>1.8844367088607594</v>
      </c>
      <c r="E10664" s="7">
        <v>1.2562911392405063</v>
      </c>
    </row>
    <row r="10665" spans="1:5" x14ac:dyDescent="0.25">
      <c r="A10665" s="6">
        <v>40930</v>
      </c>
      <c r="B10665" s="7">
        <f t="shared" si="166"/>
        <v>4.6755655063291135</v>
      </c>
      <c r="E10665" s="7">
        <v>3.1170436708860758</v>
      </c>
    </row>
    <row r="10666" spans="1:5" x14ac:dyDescent="0.25">
      <c r="A10666" s="6">
        <v>40931</v>
      </c>
      <c r="B10666" s="7">
        <f t="shared" si="166"/>
        <v>7.6674949367088594</v>
      </c>
      <c r="E10666" s="7">
        <v>5.1116632911392399</v>
      </c>
    </row>
    <row r="10667" spans="1:5" x14ac:dyDescent="0.25">
      <c r="A10667" s="6">
        <v>40932</v>
      </c>
      <c r="B10667" s="7">
        <f t="shared" si="166"/>
        <v>5.1914686708860751</v>
      </c>
      <c r="E10667" s="7">
        <v>3.4609791139240502</v>
      </c>
    </row>
    <row r="10668" spans="1:5" x14ac:dyDescent="0.25">
      <c r="A10668" s="6">
        <v>40933</v>
      </c>
      <c r="B10668" s="7">
        <f t="shared" si="166"/>
        <v>3.0228218354430378</v>
      </c>
      <c r="E10668" s="7">
        <v>2.0152145569620252</v>
      </c>
    </row>
    <row r="10669" spans="1:5" x14ac:dyDescent="0.25">
      <c r="A10669" s="6">
        <v>40934</v>
      </c>
      <c r="B10669" s="7">
        <f t="shared" si="166"/>
        <v>2.4868386075949367</v>
      </c>
      <c r="E10669" s="7">
        <v>1.6578924050632911</v>
      </c>
    </row>
    <row r="10670" spans="1:5" x14ac:dyDescent="0.25">
      <c r="A10670" s="6">
        <v>40935</v>
      </c>
      <c r="B10670" s="7">
        <f t="shared" si="166"/>
        <v>4.8470183544303787</v>
      </c>
      <c r="E10670" s="7">
        <v>3.2313455696202524</v>
      </c>
    </row>
    <row r="10671" spans="1:5" x14ac:dyDescent="0.25">
      <c r="A10671" s="6">
        <v>40936</v>
      </c>
      <c r="B10671" s="7">
        <f t="shared" si="166"/>
        <v>8.8692094936708852</v>
      </c>
      <c r="E10671" s="7">
        <v>5.9128063291139235</v>
      </c>
    </row>
    <row r="10672" spans="1:5" x14ac:dyDescent="0.25">
      <c r="A10672" s="6">
        <v>40937</v>
      </c>
      <c r="B10672" s="7">
        <f t="shared" si="166"/>
        <v>5.7228180379746831</v>
      </c>
      <c r="E10672" s="7">
        <v>3.8152120253164554</v>
      </c>
    </row>
    <row r="10673" spans="1:5" x14ac:dyDescent="0.25">
      <c r="A10673" s="6">
        <v>40938</v>
      </c>
      <c r="B10673" s="7">
        <f t="shared" si="166"/>
        <v>3.5340911392405054</v>
      </c>
      <c r="E10673" s="7">
        <v>2.3560607594936704</v>
      </c>
    </row>
    <row r="10674" spans="1:5" x14ac:dyDescent="0.25">
      <c r="A10674" s="6">
        <v>40939</v>
      </c>
      <c r="B10674" s="7">
        <f t="shared" si="166"/>
        <v>2.8683598101265817</v>
      </c>
      <c r="E10674" s="7">
        <v>1.9122398734177213</v>
      </c>
    </row>
    <row r="10675" spans="1:5" x14ac:dyDescent="0.25">
      <c r="A10675" s="6">
        <v>40940</v>
      </c>
      <c r="B10675" s="7">
        <f t="shared" si="166"/>
        <v>3.5263680379746827</v>
      </c>
      <c r="E10675" s="7">
        <v>2.3509120253164553</v>
      </c>
    </row>
    <row r="10676" spans="1:5" x14ac:dyDescent="0.25">
      <c r="A10676" s="6">
        <v>40941</v>
      </c>
      <c r="B10676" s="7">
        <f t="shared" si="166"/>
        <v>2.9610370253164553</v>
      </c>
      <c r="E10676" s="7">
        <v>1.9740246835443036</v>
      </c>
    </row>
    <row r="10677" spans="1:5" x14ac:dyDescent="0.25">
      <c r="A10677" s="6">
        <v>40942</v>
      </c>
      <c r="B10677" s="7">
        <f t="shared" si="166"/>
        <v>2.7061746835443037</v>
      </c>
      <c r="E10677" s="7">
        <v>1.8041164556962026</v>
      </c>
    </row>
    <row r="10678" spans="1:5" x14ac:dyDescent="0.25">
      <c r="A10678" s="6">
        <v>40943</v>
      </c>
      <c r="B10678" s="7">
        <f t="shared" si="166"/>
        <v>2.494561708860759</v>
      </c>
      <c r="E10678" s="7">
        <v>1.663041139240506</v>
      </c>
    </row>
    <row r="10679" spans="1:5" x14ac:dyDescent="0.25">
      <c r="A10679" s="6">
        <v>40944</v>
      </c>
      <c r="B10679" s="7">
        <f t="shared" si="166"/>
        <v>2.6134974683544301</v>
      </c>
      <c r="E10679" s="7">
        <v>1.7423316455696201</v>
      </c>
    </row>
    <row r="10680" spans="1:5" x14ac:dyDescent="0.25">
      <c r="A10680" s="6">
        <v>40945</v>
      </c>
      <c r="B10680" s="7">
        <f t="shared" si="166"/>
        <v>2.3308319620253162</v>
      </c>
      <c r="E10680" s="7">
        <v>1.5538879746835441</v>
      </c>
    </row>
    <row r="10681" spans="1:5" x14ac:dyDescent="0.25">
      <c r="A10681" s="6">
        <v>40946</v>
      </c>
      <c r="B10681" s="7">
        <f t="shared" si="166"/>
        <v>2.1717360759493669</v>
      </c>
      <c r="E10681" s="7">
        <v>1.4478240506329112</v>
      </c>
    </row>
    <row r="10682" spans="1:5" x14ac:dyDescent="0.25">
      <c r="A10682" s="6">
        <v>40947</v>
      </c>
      <c r="B10682" s="7">
        <f t="shared" si="166"/>
        <v>2.0033724683544301</v>
      </c>
      <c r="E10682" s="7">
        <v>1.3355816455696201</v>
      </c>
    </row>
    <row r="10683" spans="1:5" x14ac:dyDescent="0.25">
      <c r="A10683" s="6">
        <v>40948</v>
      </c>
      <c r="B10683" s="7">
        <f t="shared" si="166"/>
        <v>1.9971939873417719</v>
      </c>
      <c r="E10683" s="7">
        <v>1.3314626582278479</v>
      </c>
    </row>
    <row r="10684" spans="1:5" x14ac:dyDescent="0.25">
      <c r="A10684" s="6">
        <v>40949</v>
      </c>
      <c r="B10684" s="7">
        <f t="shared" si="166"/>
        <v>2.8467351265822787</v>
      </c>
      <c r="E10684" s="7">
        <v>1.897823417721519</v>
      </c>
    </row>
    <row r="10685" spans="1:5" x14ac:dyDescent="0.25">
      <c r="A10685" s="6">
        <v>40950</v>
      </c>
      <c r="B10685" s="7">
        <f t="shared" si="166"/>
        <v>2.4466784810126581</v>
      </c>
      <c r="E10685" s="7">
        <v>1.631118987341772</v>
      </c>
    </row>
    <row r="10686" spans="1:5" x14ac:dyDescent="0.25">
      <c r="A10686" s="6">
        <v>40951</v>
      </c>
      <c r="B10686" s="7">
        <f t="shared" si="166"/>
        <v>2.1918161392405064</v>
      </c>
      <c r="E10686" s="7">
        <v>1.461210759493671</v>
      </c>
    </row>
    <row r="10687" spans="1:5" x14ac:dyDescent="0.25">
      <c r="A10687" s="6">
        <v>40952</v>
      </c>
      <c r="B10687" s="7">
        <f t="shared" si="166"/>
        <v>1.9971939873417719</v>
      </c>
      <c r="E10687" s="7">
        <v>1.3314626582278479</v>
      </c>
    </row>
    <row r="10688" spans="1:5" x14ac:dyDescent="0.25">
      <c r="A10688" s="6">
        <v>40953</v>
      </c>
      <c r="B10688" s="7">
        <f t="shared" si="166"/>
        <v>1.9400430379746836</v>
      </c>
      <c r="E10688" s="7">
        <v>1.2933620253164557</v>
      </c>
    </row>
    <row r="10689" spans="1:5" x14ac:dyDescent="0.25">
      <c r="A10689" s="6">
        <v>40954</v>
      </c>
      <c r="B10689" s="7">
        <f t="shared" si="166"/>
        <v>2.1192189873417724</v>
      </c>
      <c r="E10689" s="7">
        <v>1.4128126582278482</v>
      </c>
    </row>
    <row r="10690" spans="1:5" x14ac:dyDescent="0.25">
      <c r="A10690" s="6">
        <v>40955</v>
      </c>
      <c r="B10690" s="7">
        <f t="shared" si="166"/>
        <v>1.933864556962025</v>
      </c>
      <c r="E10690" s="7">
        <v>1.2892430379746833</v>
      </c>
    </row>
    <row r="10691" spans="1:5" x14ac:dyDescent="0.25">
      <c r="A10691" s="6">
        <v>40956</v>
      </c>
      <c r="B10691" s="7">
        <f t="shared" si="166"/>
        <v>1.7794025316455695</v>
      </c>
      <c r="E10691" s="7">
        <v>1.1862683544303796</v>
      </c>
    </row>
    <row r="10692" spans="1:5" x14ac:dyDescent="0.25">
      <c r="A10692" s="6">
        <v>40957</v>
      </c>
      <c r="B10692" s="7">
        <f t="shared" si="166"/>
        <v>1.7546886075949364</v>
      </c>
      <c r="E10692" s="7">
        <v>1.1697924050632909</v>
      </c>
    </row>
    <row r="10693" spans="1:5" x14ac:dyDescent="0.25">
      <c r="A10693" s="6">
        <v>40958</v>
      </c>
      <c r="B10693" s="7">
        <f t="shared" si="166"/>
        <v>2.6629253164556959</v>
      </c>
      <c r="E10693" s="7">
        <v>1.7752835443037973</v>
      </c>
    </row>
    <row r="10694" spans="1:5" x14ac:dyDescent="0.25">
      <c r="A10694" s="6">
        <v>40959</v>
      </c>
      <c r="B10694" s="7">
        <f t="shared" si="166"/>
        <v>2.1068620253164556</v>
      </c>
      <c r="E10694" s="7">
        <v>1.4045746835443038</v>
      </c>
    </row>
    <row r="10695" spans="1:5" x14ac:dyDescent="0.25">
      <c r="A10695" s="6">
        <v>40960</v>
      </c>
      <c r="B10695" s="7">
        <f t="shared" si="166"/>
        <v>2.2103515822784807</v>
      </c>
      <c r="E10695" s="7">
        <v>1.4735677215189873</v>
      </c>
    </row>
    <row r="10696" spans="1:5" x14ac:dyDescent="0.25">
      <c r="A10696" s="6">
        <v>40961</v>
      </c>
      <c r="B10696" s="7">
        <f t="shared" ref="B10696:B10759" si="167">+E10696*$B$5</f>
        <v>2.4590354430379748</v>
      </c>
      <c r="E10696" s="7">
        <v>1.6393569620253166</v>
      </c>
    </row>
    <row r="10697" spans="1:5" x14ac:dyDescent="0.25">
      <c r="A10697" s="6">
        <v>40962</v>
      </c>
      <c r="B10697" s="7">
        <f t="shared" si="167"/>
        <v>73.258249367088595</v>
      </c>
      <c r="E10697" s="7">
        <v>48.838832911392394</v>
      </c>
    </row>
    <row r="10698" spans="1:5" x14ac:dyDescent="0.25">
      <c r="A10698" s="6">
        <v>40963</v>
      </c>
      <c r="B10698" s="7">
        <f t="shared" si="167"/>
        <v>12.301355696202531</v>
      </c>
      <c r="E10698" s="7">
        <v>8.2009037974683547</v>
      </c>
    </row>
    <row r="10699" spans="1:5" x14ac:dyDescent="0.25">
      <c r="A10699" s="6">
        <v>40964</v>
      </c>
      <c r="B10699" s="7">
        <f t="shared" si="167"/>
        <v>8.175675</v>
      </c>
      <c r="E10699" s="7">
        <v>5.45045</v>
      </c>
    </row>
    <row r="10700" spans="1:5" x14ac:dyDescent="0.25">
      <c r="A10700" s="6">
        <v>40965</v>
      </c>
      <c r="B10700" s="7">
        <f t="shared" si="167"/>
        <v>8.1864873417721515</v>
      </c>
      <c r="E10700" s="7">
        <v>5.4576582278481007</v>
      </c>
    </row>
    <row r="10701" spans="1:5" x14ac:dyDescent="0.25">
      <c r="A10701" s="6">
        <v>40966</v>
      </c>
      <c r="B10701" s="7">
        <f t="shared" si="167"/>
        <v>5.4231617088607598</v>
      </c>
      <c r="E10701" s="7">
        <v>3.6154411392405064</v>
      </c>
    </row>
    <row r="10702" spans="1:5" x14ac:dyDescent="0.25">
      <c r="A10702" s="6">
        <v>40967</v>
      </c>
      <c r="B10702" s="7">
        <f t="shared" si="167"/>
        <v>4.4330601265822782</v>
      </c>
      <c r="E10702" s="7">
        <v>2.9553734177215185</v>
      </c>
    </row>
    <row r="10703" spans="1:5" x14ac:dyDescent="0.25">
      <c r="A10703" s="6">
        <v>40968</v>
      </c>
      <c r="B10703" s="7">
        <f t="shared" si="167"/>
        <v>4.0608066455696195</v>
      </c>
      <c r="E10703" s="7">
        <v>2.7072044303797465</v>
      </c>
    </row>
    <row r="10704" spans="1:5" x14ac:dyDescent="0.25">
      <c r="A10704" s="6">
        <v>40969</v>
      </c>
      <c r="B10704" s="7">
        <f t="shared" si="167"/>
        <v>14.5688582278481</v>
      </c>
      <c r="E10704" s="7">
        <v>9.7125721518987334</v>
      </c>
    </row>
    <row r="10705" spans="1:5" x14ac:dyDescent="0.25">
      <c r="A10705" s="6">
        <v>40970</v>
      </c>
      <c r="B10705" s="7">
        <f t="shared" si="167"/>
        <v>10.685682911392405</v>
      </c>
      <c r="E10705" s="7">
        <v>7.1237886075949364</v>
      </c>
    </row>
    <row r="10706" spans="1:5" x14ac:dyDescent="0.25">
      <c r="A10706" s="6">
        <v>40971</v>
      </c>
      <c r="B10706" s="7">
        <f t="shared" si="167"/>
        <v>34.713795569620252</v>
      </c>
      <c r="E10706" s="7">
        <v>23.142530379746834</v>
      </c>
    </row>
    <row r="10707" spans="1:5" x14ac:dyDescent="0.25">
      <c r="A10707" s="6">
        <v>40972</v>
      </c>
      <c r="B10707" s="7">
        <f t="shared" si="167"/>
        <v>17.180811075949364</v>
      </c>
      <c r="E10707" s="7">
        <v>11.45387405063291</v>
      </c>
    </row>
    <row r="10708" spans="1:5" x14ac:dyDescent="0.25">
      <c r="A10708" s="6">
        <v>40973</v>
      </c>
      <c r="B10708" s="7">
        <f t="shared" si="167"/>
        <v>8.2189243670886079</v>
      </c>
      <c r="E10708" s="7">
        <v>5.4792829113924046</v>
      </c>
    </row>
    <row r="10709" spans="1:5" x14ac:dyDescent="0.25">
      <c r="A10709" s="6">
        <v>40974</v>
      </c>
      <c r="B10709" s="7">
        <f t="shared" si="167"/>
        <v>6.4287094936708851</v>
      </c>
      <c r="E10709" s="7">
        <v>4.2858063291139237</v>
      </c>
    </row>
    <row r="10710" spans="1:5" x14ac:dyDescent="0.25">
      <c r="A10710" s="6">
        <v>40975</v>
      </c>
      <c r="B10710" s="7">
        <f t="shared" si="167"/>
        <v>6.977049683544303</v>
      </c>
      <c r="E10710" s="7">
        <v>4.651366455696202</v>
      </c>
    </row>
    <row r="10711" spans="1:5" x14ac:dyDescent="0.25">
      <c r="A10711" s="6">
        <v>40976</v>
      </c>
      <c r="B10711" s="7">
        <f t="shared" si="167"/>
        <v>5.5652667721518991</v>
      </c>
      <c r="E10711" s="7">
        <v>3.7101778481012659</v>
      </c>
    </row>
    <row r="10712" spans="1:5" x14ac:dyDescent="0.25">
      <c r="A10712" s="6">
        <v>40977</v>
      </c>
      <c r="B10712" s="7">
        <f t="shared" si="167"/>
        <v>4.5458174050632909</v>
      </c>
      <c r="E10712" s="7">
        <v>3.0305449367088606</v>
      </c>
    </row>
    <row r="10713" spans="1:5" x14ac:dyDescent="0.25">
      <c r="A10713" s="6">
        <v>40978</v>
      </c>
      <c r="B10713" s="7">
        <f t="shared" si="167"/>
        <v>4.1627515822784806</v>
      </c>
      <c r="E10713" s="7">
        <v>2.7751677215189869</v>
      </c>
    </row>
    <row r="10714" spans="1:5" x14ac:dyDescent="0.25">
      <c r="A10714" s="6">
        <v>40979</v>
      </c>
      <c r="B10714" s="7">
        <f t="shared" si="167"/>
        <v>6.244899683544304</v>
      </c>
      <c r="E10714" s="7">
        <v>4.1632664556962027</v>
      </c>
    </row>
    <row r="10715" spans="1:5" x14ac:dyDescent="0.25">
      <c r="A10715" s="6">
        <v>40980</v>
      </c>
      <c r="B10715" s="7">
        <f t="shared" si="167"/>
        <v>11.317432594936708</v>
      </c>
      <c r="E10715" s="7">
        <v>7.5449550632911393</v>
      </c>
    </row>
    <row r="10716" spans="1:5" x14ac:dyDescent="0.25">
      <c r="A10716" s="6">
        <v>40981</v>
      </c>
      <c r="B10716" s="7">
        <f t="shared" si="167"/>
        <v>7.3014199367088608</v>
      </c>
      <c r="E10716" s="7">
        <v>4.8676132911392402</v>
      </c>
    </row>
    <row r="10717" spans="1:5" x14ac:dyDescent="0.25">
      <c r="A10717" s="6">
        <v>40982</v>
      </c>
      <c r="B10717" s="7">
        <f t="shared" si="167"/>
        <v>5.5374636075949368</v>
      </c>
      <c r="E10717" s="7">
        <v>3.6916424050632912</v>
      </c>
    </row>
    <row r="10718" spans="1:5" x14ac:dyDescent="0.25">
      <c r="A10718" s="6">
        <v>40983</v>
      </c>
      <c r="B10718" s="7">
        <f t="shared" si="167"/>
        <v>65.423935443037976</v>
      </c>
      <c r="E10718" s="7">
        <v>43.615956962025315</v>
      </c>
    </row>
    <row r="10719" spans="1:5" x14ac:dyDescent="0.25">
      <c r="A10719" s="6">
        <v>40984</v>
      </c>
      <c r="B10719" s="7">
        <f t="shared" si="167"/>
        <v>6.4487895569620246</v>
      </c>
      <c r="E10719" s="7">
        <v>4.2991930379746828</v>
      </c>
    </row>
    <row r="10720" spans="1:5" x14ac:dyDescent="0.25">
      <c r="A10720" s="6">
        <v>40985</v>
      </c>
      <c r="B10720" s="7">
        <f t="shared" si="167"/>
        <v>5.0879791139240504</v>
      </c>
      <c r="E10720" s="7">
        <v>3.391986075949367</v>
      </c>
    </row>
    <row r="10721" spans="1:5" x14ac:dyDescent="0.25">
      <c r="A10721" s="6">
        <v>40986</v>
      </c>
      <c r="B10721" s="7">
        <f t="shared" si="167"/>
        <v>4.5380943037974681</v>
      </c>
      <c r="E10721" s="7">
        <v>3.0253962025316454</v>
      </c>
    </row>
    <row r="10722" spans="1:5" x14ac:dyDescent="0.25">
      <c r="A10722" s="6">
        <v>40987</v>
      </c>
      <c r="B10722" s="7">
        <f t="shared" si="167"/>
        <v>6.5661806962025313</v>
      </c>
      <c r="E10722" s="7">
        <v>4.3774537974683545</v>
      </c>
    </row>
    <row r="10723" spans="1:5" x14ac:dyDescent="0.25">
      <c r="A10723" s="6">
        <v>40988</v>
      </c>
      <c r="B10723" s="7">
        <f t="shared" si="167"/>
        <v>4.555085126582278</v>
      </c>
      <c r="E10723" s="7">
        <v>3.0367234177215185</v>
      </c>
    </row>
    <row r="10724" spans="1:5" x14ac:dyDescent="0.25">
      <c r="A10724" s="6">
        <v>40989</v>
      </c>
      <c r="B10724" s="7">
        <f t="shared" si="167"/>
        <v>4.1102344936708857</v>
      </c>
      <c r="E10724" s="7">
        <v>2.7401563291139239</v>
      </c>
    </row>
    <row r="10725" spans="1:5" x14ac:dyDescent="0.25">
      <c r="A10725" s="6">
        <v>40990</v>
      </c>
      <c r="B10725" s="7">
        <f t="shared" si="167"/>
        <v>3.954227848101266</v>
      </c>
      <c r="E10725" s="7">
        <v>2.6361518987341772</v>
      </c>
    </row>
    <row r="10726" spans="1:5" x14ac:dyDescent="0.25">
      <c r="A10726" s="6">
        <v>40991</v>
      </c>
      <c r="B10726" s="7">
        <f t="shared" si="167"/>
        <v>3.8476490506329117</v>
      </c>
      <c r="E10726" s="7">
        <v>2.565099367088608</v>
      </c>
    </row>
    <row r="10727" spans="1:5" x14ac:dyDescent="0.25">
      <c r="A10727" s="6">
        <v>40992</v>
      </c>
      <c r="B10727" s="7">
        <f t="shared" si="167"/>
        <v>3.5464481012658222</v>
      </c>
      <c r="E10727" s="7">
        <v>2.3642987341772148</v>
      </c>
    </row>
    <row r="10728" spans="1:5" x14ac:dyDescent="0.25">
      <c r="A10728" s="6">
        <v>40993</v>
      </c>
      <c r="B10728" s="7">
        <f t="shared" si="167"/>
        <v>3.5093772151898728</v>
      </c>
      <c r="E10728" s="7">
        <v>2.3395848101265817</v>
      </c>
    </row>
    <row r="10729" spans="1:5" x14ac:dyDescent="0.25">
      <c r="A10729" s="6">
        <v>40994</v>
      </c>
      <c r="B10729" s="7">
        <f t="shared" si="167"/>
        <v>3.8476490506329117</v>
      </c>
      <c r="E10729" s="7">
        <v>2.565099367088608</v>
      </c>
    </row>
    <row r="10730" spans="1:5" x14ac:dyDescent="0.25">
      <c r="A10730" s="6">
        <v>40995</v>
      </c>
      <c r="B10730" s="7">
        <f t="shared" si="167"/>
        <v>3.4197892405063284</v>
      </c>
      <c r="E10730" s="7">
        <v>2.2798594936708856</v>
      </c>
    </row>
    <row r="10731" spans="1:5" x14ac:dyDescent="0.25">
      <c r="A10731" s="6">
        <v>40996</v>
      </c>
      <c r="B10731" s="7">
        <f t="shared" si="167"/>
        <v>9.1951243670886083</v>
      </c>
      <c r="E10731" s="7">
        <v>6.1300829113924058</v>
      </c>
    </row>
    <row r="10732" spans="1:5" x14ac:dyDescent="0.25">
      <c r="A10732" s="6">
        <v>40997</v>
      </c>
      <c r="B10732" s="7">
        <f t="shared" si="167"/>
        <v>3.7024547468354423</v>
      </c>
      <c r="E10732" s="7">
        <v>2.4683031645569615</v>
      </c>
    </row>
    <row r="10733" spans="1:5" x14ac:dyDescent="0.25">
      <c r="A10733" s="6">
        <v>40998</v>
      </c>
      <c r="B10733" s="7">
        <f t="shared" si="167"/>
        <v>3.2884965189873414</v>
      </c>
      <c r="E10733" s="7">
        <v>2.1923310126582276</v>
      </c>
    </row>
    <row r="10734" spans="1:5" x14ac:dyDescent="0.25">
      <c r="A10734" s="6">
        <v>40999</v>
      </c>
      <c r="B10734" s="7">
        <f t="shared" si="167"/>
        <v>3.1139544303797466</v>
      </c>
      <c r="E10734" s="7">
        <v>2.0759696202531646</v>
      </c>
    </row>
    <row r="10735" spans="1:5" x14ac:dyDescent="0.25">
      <c r="A10735" s="6">
        <v>41000</v>
      </c>
      <c r="B10735" s="7">
        <f t="shared" si="167"/>
        <v>2.9718493670886073</v>
      </c>
      <c r="E10735" s="7">
        <v>1.9812329113924048</v>
      </c>
    </row>
    <row r="10736" spans="1:5" x14ac:dyDescent="0.25">
      <c r="A10736" s="6">
        <v>41001</v>
      </c>
      <c r="B10736" s="7">
        <f t="shared" si="167"/>
        <v>2.8606367088607594</v>
      </c>
      <c r="E10736" s="7">
        <v>1.9070911392405063</v>
      </c>
    </row>
    <row r="10737" spans="1:5" x14ac:dyDescent="0.25">
      <c r="A10737" s="6">
        <v>41002</v>
      </c>
      <c r="B10737" s="7">
        <f t="shared" si="167"/>
        <v>2.7834056962025313</v>
      </c>
      <c r="E10737" s="7">
        <v>1.8556037974683544</v>
      </c>
    </row>
    <row r="10738" spans="1:5" x14ac:dyDescent="0.25">
      <c r="A10738" s="6">
        <v>41003</v>
      </c>
      <c r="B10738" s="7">
        <f t="shared" si="167"/>
        <v>2.6938177215189869</v>
      </c>
      <c r="E10738" s="7">
        <v>1.795878481012658</v>
      </c>
    </row>
    <row r="10739" spans="1:5" x14ac:dyDescent="0.25">
      <c r="A10739" s="6">
        <v>41004</v>
      </c>
      <c r="B10739" s="7">
        <f t="shared" si="167"/>
        <v>2.5918727848101262</v>
      </c>
      <c r="E10739" s="7">
        <v>1.7279151898734175</v>
      </c>
    </row>
    <row r="10740" spans="1:5" x14ac:dyDescent="0.25">
      <c r="A10740" s="6">
        <v>41005</v>
      </c>
      <c r="B10740" s="7">
        <f t="shared" si="167"/>
        <v>2.5300879746835436</v>
      </c>
      <c r="E10740" s="7">
        <v>1.6867253164556959</v>
      </c>
    </row>
    <row r="10741" spans="1:5" x14ac:dyDescent="0.25">
      <c r="A10741" s="6">
        <v>41006</v>
      </c>
      <c r="B10741" s="7">
        <f t="shared" si="167"/>
        <v>2.4899278481012659</v>
      </c>
      <c r="E10741" s="7">
        <v>1.6599518987341773</v>
      </c>
    </row>
    <row r="10742" spans="1:5" x14ac:dyDescent="0.25">
      <c r="A10742" s="6">
        <v>41007</v>
      </c>
      <c r="B10742" s="7">
        <f t="shared" si="167"/>
        <v>2.4096075949367086</v>
      </c>
      <c r="E10742" s="7">
        <v>1.6064050632911391</v>
      </c>
    </row>
    <row r="10743" spans="1:5" x14ac:dyDescent="0.25">
      <c r="A10743" s="6">
        <v>41008</v>
      </c>
      <c r="B10743" s="7">
        <f t="shared" si="167"/>
        <v>2.4034291139240507</v>
      </c>
      <c r="E10743" s="7">
        <v>1.6022860759493671</v>
      </c>
    </row>
    <row r="10744" spans="1:5" x14ac:dyDescent="0.25">
      <c r="A10744" s="6">
        <v>41009</v>
      </c>
      <c r="B10744" s="7">
        <f t="shared" si="167"/>
        <v>2.3308319620253162</v>
      </c>
      <c r="E10744" s="7">
        <v>1.5538879746835441</v>
      </c>
    </row>
    <row r="10745" spans="1:5" x14ac:dyDescent="0.25">
      <c r="A10745" s="6">
        <v>41010</v>
      </c>
      <c r="B10745" s="7">
        <f t="shared" si="167"/>
        <v>2.9579477848101265</v>
      </c>
      <c r="E10745" s="7">
        <v>1.9719651898734176</v>
      </c>
    </row>
    <row r="10746" spans="1:5" x14ac:dyDescent="0.25">
      <c r="A10746" s="6">
        <v>41011</v>
      </c>
      <c r="B10746" s="7">
        <f t="shared" si="167"/>
        <v>2.510007911392405</v>
      </c>
      <c r="E10746" s="7">
        <v>1.6733386075949366</v>
      </c>
    </row>
    <row r="10747" spans="1:5" x14ac:dyDescent="0.25">
      <c r="A10747" s="6">
        <v>41012</v>
      </c>
      <c r="B10747" s="7">
        <f t="shared" si="167"/>
        <v>2.5439895569620252</v>
      </c>
      <c r="E10747" s="7">
        <v>1.6959930379746835</v>
      </c>
    </row>
    <row r="10748" spans="1:5" x14ac:dyDescent="0.25">
      <c r="A10748" s="6">
        <v>41013</v>
      </c>
      <c r="B10748" s="7">
        <f t="shared" si="167"/>
        <v>2.4698477848101268</v>
      </c>
      <c r="E10748" s="7">
        <v>1.6465651898734177</v>
      </c>
    </row>
    <row r="10749" spans="1:5" x14ac:dyDescent="0.25">
      <c r="A10749" s="6">
        <v>41014</v>
      </c>
      <c r="B10749" s="7">
        <f t="shared" si="167"/>
        <v>2.290671835443038</v>
      </c>
      <c r="E10749" s="7">
        <v>1.5271145569620252</v>
      </c>
    </row>
    <row r="10750" spans="1:5" x14ac:dyDescent="0.25">
      <c r="A10750" s="6">
        <v>41015</v>
      </c>
      <c r="B10750" s="7">
        <f t="shared" si="167"/>
        <v>2.2721363924050628</v>
      </c>
      <c r="E10750" s="7">
        <v>1.5147575949367087</v>
      </c>
    </row>
    <row r="10751" spans="1:5" x14ac:dyDescent="0.25">
      <c r="A10751" s="6">
        <v>41016</v>
      </c>
      <c r="B10751" s="7">
        <f t="shared" si="167"/>
        <v>2.3895275316455695</v>
      </c>
      <c r="E10751" s="7">
        <v>1.5930183544303798</v>
      </c>
    </row>
    <row r="10752" spans="1:5" x14ac:dyDescent="0.25">
      <c r="A10752" s="6">
        <v>41017</v>
      </c>
      <c r="B10752" s="7">
        <f t="shared" si="167"/>
        <v>2.3447335443037973</v>
      </c>
      <c r="E10752" s="7">
        <v>1.5631556962025315</v>
      </c>
    </row>
    <row r="10753" spans="1:5" x14ac:dyDescent="0.25">
      <c r="A10753" s="6">
        <v>41018</v>
      </c>
      <c r="B10753" s="7">
        <f t="shared" si="167"/>
        <v>2.238154746835443</v>
      </c>
      <c r="E10753" s="7">
        <v>1.492103164556962</v>
      </c>
    </row>
    <row r="10754" spans="1:5" x14ac:dyDescent="0.25">
      <c r="A10754" s="6">
        <v>41019</v>
      </c>
      <c r="B10754" s="7">
        <f t="shared" si="167"/>
        <v>2.154745253164557</v>
      </c>
      <c r="E10754" s="7">
        <v>1.4364968354430379</v>
      </c>
    </row>
    <row r="10755" spans="1:5" x14ac:dyDescent="0.25">
      <c r="A10755" s="6">
        <v>41020</v>
      </c>
      <c r="B10755" s="7">
        <f t="shared" si="167"/>
        <v>2.0975943037974685</v>
      </c>
      <c r="E10755" s="7">
        <v>1.3983962025316456</v>
      </c>
    </row>
    <row r="10756" spans="1:5" x14ac:dyDescent="0.25">
      <c r="A10756" s="6">
        <v>41021</v>
      </c>
      <c r="B10756" s="7">
        <f t="shared" si="167"/>
        <v>2.0836927215189869</v>
      </c>
      <c r="E10756" s="7">
        <v>1.3891284810126581</v>
      </c>
    </row>
    <row r="10757" spans="1:5" x14ac:dyDescent="0.25">
      <c r="A10757" s="6">
        <v>41022</v>
      </c>
      <c r="B10757" s="7">
        <f t="shared" si="167"/>
        <v>2.0589787974683542</v>
      </c>
      <c r="E10757" s="7">
        <v>1.3726525316455696</v>
      </c>
    </row>
    <row r="10758" spans="1:5" x14ac:dyDescent="0.25">
      <c r="A10758" s="6">
        <v>41023</v>
      </c>
      <c r="B10758" s="7">
        <f t="shared" si="167"/>
        <v>2.014184810126582</v>
      </c>
      <c r="E10758" s="7">
        <v>1.3427898734177215</v>
      </c>
    </row>
    <row r="10759" spans="1:5" x14ac:dyDescent="0.25">
      <c r="A10759" s="6">
        <v>41024</v>
      </c>
      <c r="B10759" s="7">
        <f t="shared" si="167"/>
        <v>1.9817477848101261</v>
      </c>
      <c r="E10759" s="7">
        <v>1.3211651898734174</v>
      </c>
    </row>
    <row r="10760" spans="1:5" x14ac:dyDescent="0.25">
      <c r="A10760" s="6">
        <v>41025</v>
      </c>
      <c r="B10760" s="7">
        <f t="shared" ref="B10760:B10823" si="168">+E10760*$B$5</f>
        <v>1.9446768987341772</v>
      </c>
      <c r="E10760" s="7">
        <v>1.2964512658227847</v>
      </c>
    </row>
    <row r="10761" spans="1:5" x14ac:dyDescent="0.25">
      <c r="A10761" s="6">
        <v>41026</v>
      </c>
      <c r="B10761" s="7">
        <f t="shared" si="168"/>
        <v>1.9446768987341772</v>
      </c>
      <c r="E10761" s="7">
        <v>1.2964512658227847</v>
      </c>
    </row>
    <row r="10762" spans="1:5" x14ac:dyDescent="0.25">
      <c r="A10762" s="6">
        <v>41027</v>
      </c>
      <c r="B10762" s="7">
        <f t="shared" si="168"/>
        <v>8.1231579113924042</v>
      </c>
      <c r="E10762" s="7">
        <v>5.4154386075949361</v>
      </c>
    </row>
    <row r="10763" spans="1:5" x14ac:dyDescent="0.25">
      <c r="A10763" s="6">
        <v>41028</v>
      </c>
      <c r="B10763" s="7">
        <f t="shared" si="168"/>
        <v>3.1000528481012664</v>
      </c>
      <c r="E10763" s="7">
        <v>2.0667018987341774</v>
      </c>
    </row>
    <row r="10764" spans="1:5" x14ac:dyDescent="0.25">
      <c r="A10764" s="6">
        <v>41029</v>
      </c>
      <c r="B10764" s="7">
        <f t="shared" si="168"/>
        <v>4.8717322784810122</v>
      </c>
      <c r="E10764" s="7">
        <v>3.2478215189873416</v>
      </c>
    </row>
    <row r="10765" spans="1:5" x14ac:dyDescent="0.25">
      <c r="A10765" s="6">
        <v>41030</v>
      </c>
      <c r="B10765" s="7">
        <f t="shared" si="168"/>
        <v>3.5093772151898728</v>
      </c>
      <c r="E10765" s="7">
        <v>2.3395848101265817</v>
      </c>
    </row>
    <row r="10766" spans="1:5" x14ac:dyDescent="0.25">
      <c r="A10766" s="6">
        <v>41031</v>
      </c>
      <c r="B10766" s="7">
        <f t="shared" si="168"/>
        <v>3.1433022151898733</v>
      </c>
      <c r="E10766" s="7">
        <v>2.095534810126582</v>
      </c>
    </row>
    <row r="10767" spans="1:5" x14ac:dyDescent="0.25">
      <c r="A10767" s="6">
        <v>41032</v>
      </c>
      <c r="B10767" s="7">
        <f t="shared" si="168"/>
        <v>3.3765398734177214</v>
      </c>
      <c r="E10767" s="7">
        <v>2.251026582278481</v>
      </c>
    </row>
    <row r="10768" spans="1:5" x14ac:dyDescent="0.25">
      <c r="A10768" s="6">
        <v>41033</v>
      </c>
      <c r="B10768" s="7">
        <f t="shared" si="168"/>
        <v>4.6987348101265818</v>
      </c>
      <c r="E10768" s="7">
        <v>3.1324898734177213</v>
      </c>
    </row>
    <row r="10769" spans="1:5" x14ac:dyDescent="0.25">
      <c r="A10769" s="6">
        <v>41034</v>
      </c>
      <c r="B10769" s="7">
        <f t="shared" si="168"/>
        <v>4.5458174050632909</v>
      </c>
      <c r="E10769" s="7">
        <v>3.0305449367088606</v>
      </c>
    </row>
    <row r="10770" spans="1:5" x14ac:dyDescent="0.25">
      <c r="A10770" s="6">
        <v>41035</v>
      </c>
      <c r="B10770" s="7">
        <f t="shared" si="168"/>
        <v>3.7858642405063292</v>
      </c>
      <c r="E10770" s="7">
        <v>2.5239094936708861</v>
      </c>
    </row>
    <row r="10771" spans="1:5" x14ac:dyDescent="0.25">
      <c r="A10771" s="6">
        <v>41036</v>
      </c>
      <c r="B10771" s="7">
        <f t="shared" si="168"/>
        <v>3.3765398734177214</v>
      </c>
      <c r="E10771" s="7">
        <v>2.251026582278481</v>
      </c>
    </row>
    <row r="10772" spans="1:5" x14ac:dyDescent="0.25">
      <c r="A10772" s="6">
        <v>41037</v>
      </c>
      <c r="B10772" s="7">
        <f t="shared" si="168"/>
        <v>3.2004531645569623</v>
      </c>
      <c r="E10772" s="7">
        <v>2.1336354430379747</v>
      </c>
    </row>
    <row r="10773" spans="1:5" x14ac:dyDescent="0.25">
      <c r="A10773" s="6">
        <v>41038</v>
      </c>
      <c r="B10773" s="7">
        <f t="shared" si="168"/>
        <v>3.6437591772151898</v>
      </c>
      <c r="E10773" s="7">
        <v>2.4291727848101266</v>
      </c>
    </row>
    <row r="10774" spans="1:5" x14ac:dyDescent="0.25">
      <c r="A10774" s="6">
        <v>41039</v>
      </c>
      <c r="B10774" s="7">
        <f t="shared" si="168"/>
        <v>7.4975867088607586</v>
      </c>
      <c r="E10774" s="7">
        <v>4.998391139240506</v>
      </c>
    </row>
    <row r="10775" spans="1:5" x14ac:dyDescent="0.25">
      <c r="A10775" s="6">
        <v>41040</v>
      </c>
      <c r="B10775" s="7">
        <f t="shared" si="168"/>
        <v>4.0360927215189868</v>
      </c>
      <c r="E10775" s="7">
        <v>2.6907284810126582</v>
      </c>
    </row>
    <row r="10776" spans="1:5" x14ac:dyDescent="0.25">
      <c r="A10776" s="6">
        <v>41041</v>
      </c>
      <c r="B10776" s="7">
        <f t="shared" si="168"/>
        <v>5.2022810126582275</v>
      </c>
      <c r="E10776" s="7">
        <v>3.4681873417721514</v>
      </c>
    </row>
    <row r="10777" spans="1:5" x14ac:dyDescent="0.25">
      <c r="A10777" s="6">
        <v>41042</v>
      </c>
      <c r="B10777" s="7">
        <f t="shared" si="168"/>
        <v>3.7858642405063292</v>
      </c>
      <c r="E10777" s="7">
        <v>2.5239094936708861</v>
      </c>
    </row>
    <row r="10778" spans="1:5" x14ac:dyDescent="0.25">
      <c r="A10778" s="6">
        <v>41043</v>
      </c>
      <c r="B10778" s="7">
        <f t="shared" si="168"/>
        <v>3.3765398734177214</v>
      </c>
      <c r="E10778" s="7">
        <v>2.251026582278481</v>
      </c>
    </row>
    <row r="10779" spans="1:5" x14ac:dyDescent="0.25">
      <c r="A10779" s="6">
        <v>41044</v>
      </c>
      <c r="B10779" s="7">
        <f t="shared" si="168"/>
        <v>3.4491370253164551</v>
      </c>
      <c r="E10779" s="7">
        <v>2.2994246835443035</v>
      </c>
    </row>
    <row r="10780" spans="1:5" x14ac:dyDescent="0.25">
      <c r="A10780" s="6">
        <v>41045</v>
      </c>
      <c r="B10780" s="7">
        <f t="shared" si="168"/>
        <v>4.0360927215189868</v>
      </c>
      <c r="E10780" s="7">
        <v>2.6907284810126582</v>
      </c>
    </row>
    <row r="10781" spans="1:5" x14ac:dyDescent="0.25">
      <c r="A10781" s="6">
        <v>41046</v>
      </c>
      <c r="B10781" s="7">
        <f t="shared" si="168"/>
        <v>81.26247151898734</v>
      </c>
      <c r="E10781" s="7">
        <v>54.174981012658229</v>
      </c>
    </row>
    <row r="10782" spans="1:5" x14ac:dyDescent="0.25">
      <c r="A10782" s="6">
        <v>41047</v>
      </c>
      <c r="B10782" s="7">
        <f t="shared" si="168"/>
        <v>13.626639873417719</v>
      </c>
      <c r="E10782" s="7">
        <v>9.0844265822784802</v>
      </c>
    </row>
    <row r="10783" spans="1:5" x14ac:dyDescent="0.25">
      <c r="A10783" s="6">
        <v>41048</v>
      </c>
      <c r="B10783" s="7">
        <f t="shared" si="168"/>
        <v>6.9013632911392406</v>
      </c>
      <c r="E10783" s="7">
        <v>4.6009088607594935</v>
      </c>
    </row>
    <row r="10784" spans="1:5" x14ac:dyDescent="0.25">
      <c r="A10784" s="6">
        <v>41049</v>
      </c>
      <c r="B10784" s="7">
        <f t="shared" si="168"/>
        <v>6.1599455696202519</v>
      </c>
      <c r="E10784" s="7">
        <v>4.1066303797468349</v>
      </c>
    </row>
    <row r="10785" spans="1:5" x14ac:dyDescent="0.25">
      <c r="A10785" s="6">
        <v>41050</v>
      </c>
      <c r="B10785" s="7">
        <f t="shared" si="168"/>
        <v>9.1534196202531639</v>
      </c>
      <c r="E10785" s="7">
        <v>6.1022797468354426</v>
      </c>
    </row>
    <row r="10786" spans="1:5" x14ac:dyDescent="0.25">
      <c r="A10786" s="6">
        <v>41051</v>
      </c>
      <c r="B10786" s="7">
        <f t="shared" si="168"/>
        <v>6.1105177215189865</v>
      </c>
      <c r="E10786" s="7">
        <v>4.0736784810126574</v>
      </c>
    </row>
    <row r="10787" spans="1:5" x14ac:dyDescent="0.25">
      <c r="A10787" s="6">
        <v>41052</v>
      </c>
      <c r="B10787" s="7">
        <f t="shared" si="168"/>
        <v>5.1713886075949365</v>
      </c>
      <c r="E10787" s="7">
        <v>3.4475924050632907</v>
      </c>
    </row>
    <row r="10788" spans="1:5" x14ac:dyDescent="0.25">
      <c r="A10788" s="6">
        <v>41053</v>
      </c>
      <c r="B10788" s="7">
        <f t="shared" si="168"/>
        <v>6.3638354430379742</v>
      </c>
      <c r="E10788" s="7">
        <v>4.2425569620253158</v>
      </c>
    </row>
    <row r="10789" spans="1:5" x14ac:dyDescent="0.25">
      <c r="A10789" s="6">
        <v>41054</v>
      </c>
      <c r="B10789" s="7">
        <f t="shared" si="168"/>
        <v>16.927493354430382</v>
      </c>
      <c r="E10789" s="7">
        <v>11.284995569620254</v>
      </c>
    </row>
    <row r="10790" spans="1:5" x14ac:dyDescent="0.25">
      <c r="A10790" s="6">
        <v>41055</v>
      </c>
      <c r="B10790" s="7">
        <f t="shared" si="168"/>
        <v>7.0759053797468354</v>
      </c>
      <c r="E10790" s="7">
        <v>4.7172702531645569</v>
      </c>
    </row>
    <row r="10791" spans="1:5" x14ac:dyDescent="0.25">
      <c r="A10791" s="6">
        <v>41056</v>
      </c>
      <c r="B10791" s="7">
        <f t="shared" si="168"/>
        <v>14.179613924050631</v>
      </c>
      <c r="E10791" s="7">
        <v>9.4530759493670882</v>
      </c>
    </row>
    <row r="10792" spans="1:5" x14ac:dyDescent="0.25">
      <c r="A10792" s="6">
        <v>41057</v>
      </c>
      <c r="B10792" s="7">
        <f t="shared" si="168"/>
        <v>8.8197816455696199</v>
      </c>
      <c r="E10792" s="7">
        <v>5.879854430379746</v>
      </c>
    </row>
    <row r="10793" spans="1:5" x14ac:dyDescent="0.25">
      <c r="A10793" s="6">
        <v>41058</v>
      </c>
      <c r="B10793" s="7">
        <f t="shared" si="168"/>
        <v>6.2479889240506328</v>
      </c>
      <c r="E10793" s="7">
        <v>4.1653259493670882</v>
      </c>
    </row>
    <row r="10794" spans="1:5" x14ac:dyDescent="0.25">
      <c r="A10794" s="6">
        <v>41059</v>
      </c>
      <c r="B10794" s="7">
        <f t="shared" si="168"/>
        <v>5.8510215189873414</v>
      </c>
      <c r="E10794" s="7">
        <v>3.9006810126582274</v>
      </c>
    </row>
    <row r="10795" spans="1:5" x14ac:dyDescent="0.25">
      <c r="A10795" s="6">
        <v>41060</v>
      </c>
      <c r="B10795" s="7">
        <f t="shared" si="168"/>
        <v>15.084761392405062</v>
      </c>
      <c r="E10795" s="7">
        <v>10.056507594936708</v>
      </c>
    </row>
    <row r="10796" spans="1:5" x14ac:dyDescent="0.25">
      <c r="A10796" s="6">
        <v>41061</v>
      </c>
      <c r="B10796" s="7">
        <f t="shared" si="168"/>
        <v>7.6690395569620247</v>
      </c>
      <c r="E10796" s="7">
        <v>5.1126930379746831</v>
      </c>
    </row>
    <row r="10797" spans="1:5" x14ac:dyDescent="0.25">
      <c r="A10797" s="6">
        <v>41062</v>
      </c>
      <c r="B10797" s="7">
        <f t="shared" si="168"/>
        <v>6.090437658227847</v>
      </c>
      <c r="E10797" s="7">
        <v>4.0602917721518983</v>
      </c>
    </row>
    <row r="10798" spans="1:5" x14ac:dyDescent="0.25">
      <c r="A10798" s="6">
        <v>41063</v>
      </c>
      <c r="B10798" s="7">
        <f t="shared" si="168"/>
        <v>8.793523101265821</v>
      </c>
      <c r="E10798" s="7">
        <v>5.862348734177214</v>
      </c>
    </row>
    <row r="10799" spans="1:5" x14ac:dyDescent="0.25">
      <c r="A10799" s="6">
        <v>41064</v>
      </c>
      <c r="B10799" s="7">
        <f t="shared" si="168"/>
        <v>5.5838022151898734</v>
      </c>
      <c r="E10799" s="7">
        <v>3.7225348101265823</v>
      </c>
    </row>
    <row r="10800" spans="1:5" x14ac:dyDescent="0.25">
      <c r="A10800" s="6">
        <v>41065</v>
      </c>
      <c r="B10800" s="7">
        <f t="shared" si="168"/>
        <v>5.5266512658227835</v>
      </c>
      <c r="E10800" s="7">
        <v>3.6844341772151892</v>
      </c>
    </row>
    <row r="10801" spans="1:5" x14ac:dyDescent="0.25">
      <c r="A10801" s="6">
        <v>41066</v>
      </c>
      <c r="B10801" s="7">
        <f t="shared" si="168"/>
        <v>6.2464443037974675</v>
      </c>
      <c r="E10801" s="7">
        <v>4.164296202531645</v>
      </c>
    </row>
    <row r="10802" spans="1:5" x14ac:dyDescent="0.25">
      <c r="A10802" s="6">
        <v>41067</v>
      </c>
      <c r="B10802" s="7">
        <f t="shared" si="168"/>
        <v>5.7938705696202524</v>
      </c>
      <c r="E10802" s="7">
        <v>3.8625803797468348</v>
      </c>
    </row>
    <row r="10803" spans="1:5" x14ac:dyDescent="0.25">
      <c r="A10803" s="6">
        <v>41068</v>
      </c>
      <c r="B10803" s="7">
        <f t="shared" si="168"/>
        <v>5.1435854430379742</v>
      </c>
      <c r="E10803" s="7">
        <v>3.4290569620253164</v>
      </c>
    </row>
    <row r="10804" spans="1:5" x14ac:dyDescent="0.25">
      <c r="A10804" s="6">
        <v>41069</v>
      </c>
      <c r="B10804" s="7">
        <f t="shared" si="168"/>
        <v>4.9118924050632913</v>
      </c>
      <c r="E10804" s="7">
        <v>3.2745949367088607</v>
      </c>
    </row>
    <row r="10805" spans="1:5" x14ac:dyDescent="0.25">
      <c r="A10805" s="6">
        <v>41070</v>
      </c>
      <c r="B10805" s="7">
        <f t="shared" si="168"/>
        <v>4.9118924050632913</v>
      </c>
      <c r="E10805" s="7">
        <v>3.2745949367088607</v>
      </c>
    </row>
    <row r="10806" spans="1:5" x14ac:dyDescent="0.25">
      <c r="A10806" s="6">
        <v>41071</v>
      </c>
      <c r="B10806" s="7">
        <f t="shared" si="168"/>
        <v>13.872234493670884</v>
      </c>
      <c r="E10806" s="7">
        <v>9.2481563291139235</v>
      </c>
    </row>
    <row r="10807" spans="1:5" x14ac:dyDescent="0.25">
      <c r="A10807" s="6">
        <v>41072</v>
      </c>
      <c r="B10807" s="7">
        <f t="shared" si="168"/>
        <v>6.2371765822784813</v>
      </c>
      <c r="E10807" s="7">
        <v>4.1581177215189875</v>
      </c>
    </row>
    <row r="10808" spans="1:5" x14ac:dyDescent="0.25">
      <c r="A10808" s="6">
        <v>41073</v>
      </c>
      <c r="B10808" s="7">
        <f t="shared" si="168"/>
        <v>16.822459177215187</v>
      </c>
      <c r="E10808" s="7">
        <v>11.214972784810126</v>
      </c>
    </row>
    <row r="10809" spans="1:5" x14ac:dyDescent="0.25">
      <c r="A10809" s="6">
        <v>41074</v>
      </c>
      <c r="B10809" s="7">
        <f t="shared" si="168"/>
        <v>14.950379430379748</v>
      </c>
      <c r="E10809" s="7">
        <v>9.9669196202531651</v>
      </c>
    </row>
    <row r="10810" spans="1:5" x14ac:dyDescent="0.25">
      <c r="A10810" s="6">
        <v>41075</v>
      </c>
      <c r="B10810" s="7">
        <f t="shared" si="168"/>
        <v>7.9053664556962033</v>
      </c>
      <c r="E10810" s="7">
        <v>5.2702443037974689</v>
      </c>
    </row>
    <row r="10811" spans="1:5" x14ac:dyDescent="0.25">
      <c r="A10811" s="6">
        <v>41076</v>
      </c>
      <c r="B10811" s="7">
        <f t="shared" si="168"/>
        <v>6.1784810126582279</v>
      </c>
      <c r="E10811" s="7">
        <v>4.1189873417721516</v>
      </c>
    </row>
    <row r="10812" spans="1:5" x14ac:dyDescent="0.25">
      <c r="A10812" s="6">
        <v>41077</v>
      </c>
      <c r="B10812" s="7">
        <f t="shared" si="168"/>
        <v>5.3104044303797471</v>
      </c>
      <c r="E10812" s="7">
        <v>3.5402696202531647</v>
      </c>
    </row>
    <row r="10813" spans="1:5" x14ac:dyDescent="0.25">
      <c r="A10813" s="6">
        <v>41078</v>
      </c>
      <c r="B10813" s="7">
        <f t="shared" si="168"/>
        <v>6.5800822784810125</v>
      </c>
      <c r="E10813" s="7">
        <v>4.3867215189873416</v>
      </c>
    </row>
    <row r="10814" spans="1:5" x14ac:dyDescent="0.25">
      <c r="A10814" s="6">
        <v>41079</v>
      </c>
      <c r="B10814" s="7">
        <f t="shared" si="168"/>
        <v>5.7181841772151891</v>
      </c>
      <c r="E10814" s="7">
        <v>3.8121227848101262</v>
      </c>
    </row>
    <row r="10815" spans="1:5" x14ac:dyDescent="0.25">
      <c r="A10815" s="6">
        <v>41080</v>
      </c>
      <c r="B10815" s="7">
        <f t="shared" si="168"/>
        <v>4.9211601265822784</v>
      </c>
      <c r="E10815" s="7">
        <v>3.2807734177215191</v>
      </c>
    </row>
    <row r="10816" spans="1:5" x14ac:dyDescent="0.25">
      <c r="A10816" s="6">
        <v>41081</v>
      </c>
      <c r="B10816" s="7">
        <f t="shared" si="168"/>
        <v>6.8133199367088597</v>
      </c>
      <c r="E10816" s="7">
        <v>4.5422132911392401</v>
      </c>
    </row>
    <row r="10817" spans="1:5" x14ac:dyDescent="0.25">
      <c r="A10817" s="6">
        <v>41082</v>
      </c>
      <c r="B10817" s="7">
        <f t="shared" si="168"/>
        <v>5.3582876582278471</v>
      </c>
      <c r="E10817" s="7">
        <v>3.5721917721518981</v>
      </c>
    </row>
    <row r="10818" spans="1:5" x14ac:dyDescent="0.25">
      <c r="A10818" s="6">
        <v>41083</v>
      </c>
      <c r="B10818" s="7">
        <f t="shared" si="168"/>
        <v>14.006616455696202</v>
      </c>
      <c r="E10818" s="7">
        <v>9.3377443037974679</v>
      </c>
    </row>
    <row r="10819" spans="1:5" x14ac:dyDescent="0.25">
      <c r="A10819" s="6">
        <v>41084</v>
      </c>
      <c r="B10819" s="7">
        <f t="shared" si="168"/>
        <v>8.452162025316456</v>
      </c>
      <c r="E10819" s="7">
        <v>5.634774683544304</v>
      </c>
    </row>
    <row r="10820" spans="1:5" x14ac:dyDescent="0.25">
      <c r="A10820" s="6">
        <v>41085</v>
      </c>
      <c r="B10820" s="7">
        <f t="shared" si="168"/>
        <v>5.7830582278481009</v>
      </c>
      <c r="E10820" s="7">
        <v>3.8553721518987341</v>
      </c>
    </row>
    <row r="10821" spans="1:5" x14ac:dyDescent="0.25">
      <c r="A10821" s="6">
        <v>41086</v>
      </c>
      <c r="B10821" s="7">
        <f t="shared" si="168"/>
        <v>5.3104044303797471</v>
      </c>
      <c r="E10821" s="7">
        <v>3.5402696202531647</v>
      </c>
    </row>
    <row r="10822" spans="1:5" x14ac:dyDescent="0.25">
      <c r="A10822" s="6">
        <v>41087</v>
      </c>
      <c r="B10822" s="7">
        <f t="shared" si="168"/>
        <v>5.1713886075949365</v>
      </c>
      <c r="E10822" s="7">
        <v>3.4475924050632907</v>
      </c>
    </row>
    <row r="10823" spans="1:5" x14ac:dyDescent="0.25">
      <c r="A10823" s="6">
        <v>41088</v>
      </c>
      <c r="B10823" s="7">
        <f t="shared" si="168"/>
        <v>4.3620075949367081</v>
      </c>
      <c r="E10823" s="7">
        <v>2.9080050632911387</v>
      </c>
    </row>
    <row r="10824" spans="1:5" x14ac:dyDescent="0.25">
      <c r="A10824" s="6">
        <v>41089</v>
      </c>
      <c r="B10824" s="7">
        <f t="shared" ref="B10824:B10887" si="169">+E10824*$B$5</f>
        <v>5.7846028481012661</v>
      </c>
      <c r="E10824" s="7">
        <v>3.8564018987341773</v>
      </c>
    </row>
    <row r="10825" spans="1:5" x14ac:dyDescent="0.25">
      <c r="A10825" s="6">
        <v>41090</v>
      </c>
      <c r="B10825" s="7">
        <f t="shared" si="169"/>
        <v>9.7063936708860741</v>
      </c>
      <c r="E10825" s="7">
        <v>6.4709291139240497</v>
      </c>
    </row>
    <row r="10826" spans="1:5" x14ac:dyDescent="0.25">
      <c r="A10826" s="6">
        <v>41091</v>
      </c>
      <c r="B10826" s="7">
        <f t="shared" si="169"/>
        <v>19.244423734177214</v>
      </c>
      <c r="E10826" s="7">
        <v>12.82961582278481</v>
      </c>
    </row>
    <row r="10827" spans="1:5" x14ac:dyDescent="0.25">
      <c r="A10827" s="6">
        <v>41092</v>
      </c>
      <c r="B10827" s="7">
        <f t="shared" si="169"/>
        <v>14.077668987341774</v>
      </c>
      <c r="E10827" s="7">
        <v>9.3851126582278486</v>
      </c>
    </row>
    <row r="10828" spans="1:5" x14ac:dyDescent="0.25">
      <c r="A10828" s="6">
        <v>41093</v>
      </c>
      <c r="B10828" s="7">
        <f t="shared" si="169"/>
        <v>15.93121329113924</v>
      </c>
      <c r="E10828" s="7">
        <v>10.620808860759494</v>
      </c>
    </row>
    <row r="10829" spans="1:5" x14ac:dyDescent="0.25">
      <c r="A10829" s="6">
        <v>41094</v>
      </c>
      <c r="B10829" s="7">
        <f t="shared" si="169"/>
        <v>16.300377531645569</v>
      </c>
      <c r="E10829" s="7">
        <v>10.86691835443038</v>
      </c>
    </row>
    <row r="10830" spans="1:5" x14ac:dyDescent="0.25">
      <c r="A10830" s="6">
        <v>41095</v>
      </c>
      <c r="B10830" s="7">
        <f t="shared" si="169"/>
        <v>16.578409177215185</v>
      </c>
      <c r="E10830" s="7">
        <v>11.052272784810125</v>
      </c>
    </row>
    <row r="10831" spans="1:5" x14ac:dyDescent="0.25">
      <c r="A10831" s="6">
        <v>41096</v>
      </c>
      <c r="B10831" s="7">
        <f t="shared" si="169"/>
        <v>16.532070569620252</v>
      </c>
      <c r="E10831" s="7">
        <v>11.021380379746834</v>
      </c>
    </row>
    <row r="10832" spans="1:5" x14ac:dyDescent="0.25">
      <c r="A10832" s="6">
        <v>41097</v>
      </c>
      <c r="B10832" s="7">
        <f t="shared" si="169"/>
        <v>16.11502310126582</v>
      </c>
      <c r="E10832" s="7">
        <v>10.743348734177214</v>
      </c>
    </row>
    <row r="10833" spans="1:5" x14ac:dyDescent="0.25">
      <c r="A10833" s="6">
        <v>41098</v>
      </c>
      <c r="B10833" s="7">
        <f t="shared" si="169"/>
        <v>13.022693354430379</v>
      </c>
      <c r="E10833" s="7">
        <v>8.6817955696202525</v>
      </c>
    </row>
    <row r="10834" spans="1:5" x14ac:dyDescent="0.25">
      <c r="A10834" s="6">
        <v>41099</v>
      </c>
      <c r="B10834" s="7">
        <f t="shared" si="169"/>
        <v>11.870406645569618</v>
      </c>
      <c r="E10834" s="7">
        <v>7.9136044303797455</v>
      </c>
    </row>
    <row r="10835" spans="1:5" x14ac:dyDescent="0.25">
      <c r="A10835" s="6">
        <v>41100</v>
      </c>
      <c r="B10835" s="7">
        <f t="shared" si="169"/>
        <v>5.1621208860759493</v>
      </c>
      <c r="E10835" s="7">
        <v>3.4414139240506327</v>
      </c>
    </row>
    <row r="10836" spans="1:5" x14ac:dyDescent="0.25">
      <c r="A10836" s="6">
        <v>41101</v>
      </c>
      <c r="B10836" s="7">
        <f t="shared" si="169"/>
        <v>3.9897541139240511</v>
      </c>
      <c r="E10836" s="7">
        <v>2.6598360759493676</v>
      </c>
    </row>
    <row r="10837" spans="1:5" x14ac:dyDescent="0.25">
      <c r="A10837" s="6">
        <v>41102</v>
      </c>
      <c r="B10837" s="7">
        <f t="shared" si="169"/>
        <v>3.6267683544303795</v>
      </c>
      <c r="E10837" s="7">
        <v>2.417845569620253</v>
      </c>
    </row>
    <row r="10838" spans="1:5" x14ac:dyDescent="0.25">
      <c r="A10838" s="6">
        <v>41103</v>
      </c>
      <c r="B10838" s="7">
        <f t="shared" si="169"/>
        <v>4.4948449367088612</v>
      </c>
      <c r="E10838" s="7">
        <v>2.9965632911392408</v>
      </c>
    </row>
    <row r="10839" spans="1:5" x14ac:dyDescent="0.25">
      <c r="A10839" s="6">
        <v>41104</v>
      </c>
      <c r="B10839" s="7">
        <f t="shared" si="169"/>
        <v>21.55826487341772</v>
      </c>
      <c r="E10839" s="7">
        <v>14.372176582278481</v>
      </c>
    </row>
    <row r="10840" spans="1:5" x14ac:dyDescent="0.25">
      <c r="A10840" s="6">
        <v>41105</v>
      </c>
      <c r="B10840" s="7">
        <f t="shared" si="169"/>
        <v>50.587857911392398</v>
      </c>
      <c r="E10840" s="7">
        <v>33.725238607594932</v>
      </c>
    </row>
    <row r="10841" spans="1:5" x14ac:dyDescent="0.25">
      <c r="A10841" s="6">
        <v>41106</v>
      </c>
      <c r="B10841" s="7">
        <f t="shared" si="169"/>
        <v>11.298897151898734</v>
      </c>
      <c r="E10841" s="7">
        <v>7.5325981012658225</v>
      </c>
    </row>
    <row r="10842" spans="1:5" x14ac:dyDescent="0.25">
      <c r="A10842" s="6">
        <v>41107</v>
      </c>
      <c r="B10842" s="7">
        <f t="shared" si="169"/>
        <v>8.1571395569620258</v>
      </c>
      <c r="E10842" s="7">
        <v>5.4380930379746832</v>
      </c>
    </row>
    <row r="10843" spans="1:5" x14ac:dyDescent="0.25">
      <c r="A10843" s="6">
        <v>41108</v>
      </c>
      <c r="B10843" s="7">
        <f t="shared" si="169"/>
        <v>6.8457569620253178</v>
      </c>
      <c r="E10843" s="7">
        <v>4.5638379746835449</v>
      </c>
    </row>
    <row r="10844" spans="1:5" x14ac:dyDescent="0.25">
      <c r="A10844" s="6">
        <v>41109</v>
      </c>
      <c r="B10844" s="7">
        <f t="shared" si="169"/>
        <v>7.0280221518987327</v>
      </c>
      <c r="E10844" s="7">
        <v>4.6853481012658218</v>
      </c>
    </row>
    <row r="10845" spans="1:5" x14ac:dyDescent="0.25">
      <c r="A10845" s="6">
        <v>41110</v>
      </c>
      <c r="B10845" s="7">
        <f t="shared" si="169"/>
        <v>5.3011367088607599</v>
      </c>
      <c r="E10845" s="7">
        <v>3.5340911392405063</v>
      </c>
    </row>
    <row r="10846" spans="1:5" x14ac:dyDescent="0.25">
      <c r="A10846" s="6">
        <v>41111</v>
      </c>
      <c r="B10846" s="7">
        <f t="shared" si="169"/>
        <v>5.1435854430379742</v>
      </c>
      <c r="E10846" s="7">
        <v>3.4290569620253164</v>
      </c>
    </row>
    <row r="10847" spans="1:5" x14ac:dyDescent="0.25">
      <c r="A10847" s="6">
        <v>41112</v>
      </c>
      <c r="B10847" s="7">
        <f t="shared" si="169"/>
        <v>5.2733335443037967</v>
      </c>
      <c r="E10847" s="7">
        <v>3.5155556962025312</v>
      </c>
    </row>
    <row r="10848" spans="1:5" x14ac:dyDescent="0.25">
      <c r="A10848" s="6">
        <v>41113</v>
      </c>
      <c r="B10848" s="7">
        <f t="shared" si="169"/>
        <v>5.0694436708860753</v>
      </c>
      <c r="E10848" s="7">
        <v>3.3796291139240502</v>
      </c>
    </row>
    <row r="10849" spans="1:5" x14ac:dyDescent="0.25">
      <c r="A10849" s="6">
        <v>41114</v>
      </c>
      <c r="B10849" s="7">
        <f t="shared" si="169"/>
        <v>4.5859775316455691</v>
      </c>
      <c r="E10849" s="7">
        <v>3.0573183544303792</v>
      </c>
    </row>
    <row r="10850" spans="1:5" x14ac:dyDescent="0.25">
      <c r="A10850" s="6">
        <v>41115</v>
      </c>
      <c r="B10850" s="7">
        <f t="shared" si="169"/>
        <v>4.3264813291139239</v>
      </c>
      <c r="E10850" s="7">
        <v>2.8843208860759493</v>
      </c>
    </row>
    <row r="10851" spans="1:5" x14ac:dyDescent="0.25">
      <c r="A10851" s="6">
        <v>41116</v>
      </c>
      <c r="B10851" s="7">
        <f t="shared" si="169"/>
        <v>4.2368933544303786</v>
      </c>
      <c r="E10851" s="7">
        <v>2.8245955696202527</v>
      </c>
    </row>
    <row r="10852" spans="1:5" x14ac:dyDescent="0.25">
      <c r="A10852" s="6">
        <v>41117</v>
      </c>
      <c r="B10852" s="7">
        <f t="shared" si="169"/>
        <v>3.480029430379747</v>
      </c>
      <c r="E10852" s="7">
        <v>2.3200196202531647</v>
      </c>
    </row>
    <row r="10853" spans="1:5" x14ac:dyDescent="0.25">
      <c r="A10853" s="6">
        <v>41118</v>
      </c>
      <c r="B10853" s="7">
        <f t="shared" si="169"/>
        <v>3.9634955696202523</v>
      </c>
      <c r="E10853" s="7">
        <v>2.6423303797468347</v>
      </c>
    </row>
    <row r="10854" spans="1:5" x14ac:dyDescent="0.25">
      <c r="A10854" s="6">
        <v>41119</v>
      </c>
      <c r="B10854" s="7">
        <f t="shared" si="169"/>
        <v>3.5835189873417717</v>
      </c>
      <c r="E10854" s="7">
        <v>2.3890126582278479</v>
      </c>
    </row>
    <row r="10855" spans="1:5" x14ac:dyDescent="0.25">
      <c r="A10855" s="6">
        <v>41120</v>
      </c>
      <c r="B10855" s="7">
        <f t="shared" si="169"/>
        <v>3.7935873417721515</v>
      </c>
      <c r="E10855" s="7">
        <v>2.5290582278481009</v>
      </c>
    </row>
    <row r="10856" spans="1:5" x14ac:dyDescent="0.25">
      <c r="A10856" s="6">
        <v>41121</v>
      </c>
      <c r="B10856" s="7">
        <f t="shared" si="169"/>
        <v>71.688915189873413</v>
      </c>
      <c r="E10856" s="7">
        <v>47.792610126582275</v>
      </c>
    </row>
    <row r="10857" spans="1:5" x14ac:dyDescent="0.25">
      <c r="A10857" s="6">
        <v>41122</v>
      </c>
      <c r="B10857" s="7">
        <f t="shared" si="169"/>
        <v>15.475550316455692</v>
      </c>
      <c r="E10857" s="7">
        <v>10.317033544303795</v>
      </c>
    </row>
    <row r="10858" spans="1:5" x14ac:dyDescent="0.25">
      <c r="A10858" s="6">
        <v>41123</v>
      </c>
      <c r="B10858" s="7">
        <f t="shared" si="169"/>
        <v>7.8574832278481006</v>
      </c>
      <c r="E10858" s="7">
        <v>5.2383221518987337</v>
      </c>
    </row>
    <row r="10859" spans="1:5" x14ac:dyDescent="0.25">
      <c r="A10859" s="6">
        <v>41124</v>
      </c>
      <c r="B10859" s="7">
        <f t="shared" si="169"/>
        <v>6.5105743670886067</v>
      </c>
      <c r="E10859" s="7">
        <v>4.3403829113924042</v>
      </c>
    </row>
    <row r="10860" spans="1:5" x14ac:dyDescent="0.25">
      <c r="A10860" s="6">
        <v>41125</v>
      </c>
      <c r="B10860" s="7">
        <f t="shared" si="169"/>
        <v>7.0867177215189878</v>
      </c>
      <c r="E10860" s="7">
        <v>4.7244784810126585</v>
      </c>
    </row>
    <row r="10861" spans="1:5" x14ac:dyDescent="0.25">
      <c r="A10861" s="6">
        <v>41126</v>
      </c>
      <c r="B10861" s="7">
        <f t="shared" si="169"/>
        <v>6.4317987341772138</v>
      </c>
      <c r="E10861" s="7">
        <v>4.2878658227848092</v>
      </c>
    </row>
    <row r="10862" spans="1:5" x14ac:dyDescent="0.25">
      <c r="A10862" s="6">
        <v>41127</v>
      </c>
      <c r="B10862" s="7">
        <f t="shared" si="169"/>
        <v>6.402450949367088</v>
      </c>
      <c r="E10862" s="7">
        <v>4.2683006329113917</v>
      </c>
    </row>
    <row r="10863" spans="1:5" x14ac:dyDescent="0.25">
      <c r="A10863" s="6">
        <v>41128</v>
      </c>
      <c r="B10863" s="7">
        <f t="shared" si="169"/>
        <v>5.441697151898734</v>
      </c>
      <c r="E10863" s="7">
        <v>3.6277981012658227</v>
      </c>
    </row>
    <row r="10864" spans="1:5" x14ac:dyDescent="0.25">
      <c r="A10864" s="6">
        <v>41129</v>
      </c>
      <c r="B10864" s="7">
        <f t="shared" si="169"/>
        <v>5.7923259493670889</v>
      </c>
      <c r="E10864" s="7">
        <v>3.8615506329113924</v>
      </c>
    </row>
    <row r="10865" spans="1:5" x14ac:dyDescent="0.25">
      <c r="A10865" s="6">
        <v>41130</v>
      </c>
      <c r="B10865" s="7">
        <f t="shared" si="169"/>
        <v>5.8124060126582275</v>
      </c>
      <c r="E10865" s="7">
        <v>3.8749373417721515</v>
      </c>
    </row>
    <row r="10866" spans="1:5" x14ac:dyDescent="0.25">
      <c r="A10866" s="6">
        <v>41131</v>
      </c>
      <c r="B10866" s="7">
        <f t="shared" si="169"/>
        <v>4.5937006329113927</v>
      </c>
      <c r="E10866" s="7">
        <v>3.0624670886075949</v>
      </c>
    </row>
    <row r="10867" spans="1:5" x14ac:dyDescent="0.25">
      <c r="A10867" s="6">
        <v>41132</v>
      </c>
      <c r="B10867" s="7">
        <f t="shared" si="169"/>
        <v>4.3527398734177218</v>
      </c>
      <c r="E10867" s="7">
        <v>2.9018265822784812</v>
      </c>
    </row>
    <row r="10868" spans="1:5" x14ac:dyDescent="0.25">
      <c r="A10868" s="6">
        <v>41133</v>
      </c>
      <c r="B10868" s="7">
        <f t="shared" si="169"/>
        <v>4.1581177215189875</v>
      </c>
      <c r="E10868" s="7">
        <v>2.7720784810126582</v>
      </c>
    </row>
    <row r="10869" spans="1:5" x14ac:dyDescent="0.25">
      <c r="A10869" s="6">
        <v>41134</v>
      </c>
      <c r="B10869" s="7">
        <f t="shared" si="169"/>
        <v>6.5414667721518986</v>
      </c>
      <c r="E10869" s="7">
        <v>4.3609778481012658</v>
      </c>
    </row>
    <row r="10870" spans="1:5" x14ac:dyDescent="0.25">
      <c r="A10870" s="6">
        <v>41135</v>
      </c>
      <c r="B10870" s="7">
        <f t="shared" si="169"/>
        <v>7.0403791139240504</v>
      </c>
      <c r="E10870" s="7">
        <v>4.6935860759493666</v>
      </c>
    </row>
    <row r="10871" spans="1:5" x14ac:dyDescent="0.25">
      <c r="A10871" s="6">
        <v>41136</v>
      </c>
      <c r="B10871" s="7">
        <f t="shared" si="169"/>
        <v>19.227432911392405</v>
      </c>
      <c r="E10871" s="7">
        <v>12.818288607594937</v>
      </c>
    </row>
    <row r="10872" spans="1:5" x14ac:dyDescent="0.25">
      <c r="A10872" s="6">
        <v>41137</v>
      </c>
      <c r="B10872" s="7">
        <f t="shared" si="169"/>
        <v>6.824132278481013</v>
      </c>
      <c r="E10872" s="7">
        <v>4.5494215189873417</v>
      </c>
    </row>
    <row r="10873" spans="1:5" x14ac:dyDescent="0.25">
      <c r="A10873" s="6">
        <v>41138</v>
      </c>
      <c r="B10873" s="7">
        <f t="shared" si="169"/>
        <v>5.3382075949367085</v>
      </c>
      <c r="E10873" s="7">
        <v>3.558805063291139</v>
      </c>
    </row>
    <row r="10874" spans="1:5" x14ac:dyDescent="0.25">
      <c r="A10874" s="6">
        <v>41139</v>
      </c>
      <c r="B10874" s="7">
        <f t="shared" si="169"/>
        <v>4.7388949367088609</v>
      </c>
      <c r="E10874" s="7">
        <v>3.1592632911392404</v>
      </c>
    </row>
    <row r="10875" spans="1:5" x14ac:dyDescent="0.25">
      <c r="A10875" s="6">
        <v>41140</v>
      </c>
      <c r="B10875" s="7">
        <f t="shared" si="169"/>
        <v>4.3959892405063288</v>
      </c>
      <c r="E10875" s="7">
        <v>2.9306594936708859</v>
      </c>
    </row>
    <row r="10876" spans="1:5" x14ac:dyDescent="0.25">
      <c r="A10876" s="6">
        <v>41141</v>
      </c>
      <c r="B10876" s="7">
        <f t="shared" si="169"/>
        <v>4.5396389240506334</v>
      </c>
      <c r="E10876" s="7">
        <v>3.0264259493670886</v>
      </c>
    </row>
    <row r="10877" spans="1:5" x14ac:dyDescent="0.25">
      <c r="A10877" s="6">
        <v>41142</v>
      </c>
      <c r="B10877" s="7">
        <f t="shared" si="169"/>
        <v>4.9953018987341764</v>
      </c>
      <c r="E10877" s="7">
        <v>3.3302012658227844</v>
      </c>
    </row>
    <row r="10878" spans="1:5" x14ac:dyDescent="0.25">
      <c r="A10878" s="6">
        <v>41143</v>
      </c>
      <c r="B10878" s="7">
        <f t="shared" si="169"/>
        <v>4.6662977848101264</v>
      </c>
      <c r="E10878" s="7">
        <v>3.1108651898734174</v>
      </c>
    </row>
    <row r="10879" spans="1:5" x14ac:dyDescent="0.25">
      <c r="A10879" s="6">
        <v>41144</v>
      </c>
      <c r="B10879" s="7">
        <f t="shared" si="169"/>
        <v>3.954227848101266</v>
      </c>
      <c r="E10879" s="7">
        <v>2.6361518987341772</v>
      </c>
    </row>
    <row r="10880" spans="1:5" x14ac:dyDescent="0.25">
      <c r="A10880" s="6">
        <v>41145</v>
      </c>
      <c r="B10880" s="7">
        <f t="shared" si="169"/>
        <v>3.7240794303797466</v>
      </c>
      <c r="E10880" s="7">
        <v>2.4827196202531643</v>
      </c>
    </row>
    <row r="10881" spans="1:5" x14ac:dyDescent="0.25">
      <c r="A10881" s="6">
        <v>41146</v>
      </c>
      <c r="B10881" s="7">
        <f t="shared" si="169"/>
        <v>3.8383813291139237</v>
      </c>
      <c r="E10881" s="7">
        <v>2.5589208860759491</v>
      </c>
    </row>
    <row r="10882" spans="1:5" x14ac:dyDescent="0.25">
      <c r="A10882" s="6">
        <v>41147</v>
      </c>
      <c r="B10882" s="7">
        <f t="shared" si="169"/>
        <v>4.2909550632911388</v>
      </c>
      <c r="E10882" s="7">
        <v>2.8606367088607594</v>
      </c>
    </row>
    <row r="10883" spans="1:5" x14ac:dyDescent="0.25">
      <c r="A10883" s="6">
        <v>41148</v>
      </c>
      <c r="B10883" s="7">
        <f t="shared" si="169"/>
        <v>3.8476490506329117</v>
      </c>
      <c r="E10883" s="7">
        <v>2.565099367088608</v>
      </c>
    </row>
    <row r="10884" spans="1:5" x14ac:dyDescent="0.25">
      <c r="A10884" s="6">
        <v>41149</v>
      </c>
      <c r="B10884" s="7">
        <f t="shared" si="169"/>
        <v>3.3580044303797463</v>
      </c>
      <c r="E10884" s="7">
        <v>2.2386696202531642</v>
      </c>
    </row>
    <row r="10885" spans="1:5" x14ac:dyDescent="0.25">
      <c r="A10885" s="6">
        <v>41150</v>
      </c>
      <c r="B10885" s="7">
        <f t="shared" si="169"/>
        <v>3.1880962025316455</v>
      </c>
      <c r="E10885" s="7">
        <v>2.1253974683544303</v>
      </c>
    </row>
    <row r="10886" spans="1:5" x14ac:dyDescent="0.25">
      <c r="A10886" s="6">
        <v>41151</v>
      </c>
      <c r="B10886" s="7">
        <f t="shared" si="169"/>
        <v>3.0629819620253165</v>
      </c>
      <c r="E10886" s="7">
        <v>2.0419879746835443</v>
      </c>
    </row>
    <row r="10887" spans="1:5" x14ac:dyDescent="0.25">
      <c r="A10887" s="6">
        <v>41152</v>
      </c>
      <c r="B10887" s="7">
        <f t="shared" si="169"/>
        <v>2.9471354430379746</v>
      </c>
      <c r="E10887" s="7">
        <v>1.9647569620253162</v>
      </c>
    </row>
    <row r="10888" spans="1:5" x14ac:dyDescent="0.25">
      <c r="A10888" s="6">
        <v>41153</v>
      </c>
      <c r="B10888" s="7">
        <f t="shared" ref="B10888:B10951" si="170">+E10888*$B$5</f>
        <v>2.922421518987341</v>
      </c>
      <c r="E10888" s="7">
        <v>1.9482810126582275</v>
      </c>
    </row>
    <row r="10889" spans="1:5" x14ac:dyDescent="0.25">
      <c r="A10889" s="6">
        <v>41154</v>
      </c>
      <c r="B10889" s="7">
        <f t="shared" si="170"/>
        <v>3.021277215189873</v>
      </c>
      <c r="E10889" s="7">
        <v>2.014184810126582</v>
      </c>
    </row>
    <row r="10890" spans="1:5" x14ac:dyDescent="0.25">
      <c r="A10890" s="6">
        <v>41155</v>
      </c>
      <c r="B10890" s="7">
        <f t="shared" si="170"/>
        <v>3.6190452531645567</v>
      </c>
      <c r="E10890" s="7">
        <v>2.4126968354430378</v>
      </c>
    </row>
    <row r="10891" spans="1:5" x14ac:dyDescent="0.25">
      <c r="A10891" s="6">
        <v>41156</v>
      </c>
      <c r="B10891" s="7">
        <f t="shared" si="170"/>
        <v>14.578125949367088</v>
      </c>
      <c r="E10891" s="7">
        <v>9.7187506329113926</v>
      </c>
    </row>
    <row r="10892" spans="1:5" x14ac:dyDescent="0.25">
      <c r="A10892" s="6">
        <v>41157</v>
      </c>
      <c r="B10892" s="7">
        <f t="shared" si="170"/>
        <v>5.5266512658227835</v>
      </c>
      <c r="E10892" s="7">
        <v>3.6844341772151892</v>
      </c>
    </row>
    <row r="10893" spans="1:5" x14ac:dyDescent="0.25">
      <c r="A10893" s="6">
        <v>41158</v>
      </c>
      <c r="B10893" s="7">
        <f t="shared" si="170"/>
        <v>6.2943275316455702</v>
      </c>
      <c r="E10893" s="7">
        <v>4.1962183544303802</v>
      </c>
    </row>
    <row r="10894" spans="1:5" x14ac:dyDescent="0.25">
      <c r="A10894" s="6">
        <v>41159</v>
      </c>
      <c r="B10894" s="7">
        <f t="shared" si="170"/>
        <v>6.2665243670886071</v>
      </c>
      <c r="E10894" s="7">
        <v>4.177682911392405</v>
      </c>
    </row>
    <row r="10895" spans="1:5" x14ac:dyDescent="0.25">
      <c r="A10895" s="6">
        <v>41160</v>
      </c>
      <c r="B10895" s="7">
        <f t="shared" si="170"/>
        <v>5.8031382911392404</v>
      </c>
      <c r="E10895" s="7">
        <v>3.8687588607594936</v>
      </c>
    </row>
    <row r="10896" spans="1:5" x14ac:dyDescent="0.25">
      <c r="A10896" s="6">
        <v>41161</v>
      </c>
      <c r="B10896" s="7">
        <f t="shared" si="170"/>
        <v>4.0252803797468353</v>
      </c>
      <c r="E10896" s="7">
        <v>2.6835202531645566</v>
      </c>
    </row>
    <row r="10897" spans="1:5" x14ac:dyDescent="0.25">
      <c r="A10897" s="6">
        <v>41162</v>
      </c>
      <c r="B10897" s="7">
        <f t="shared" si="170"/>
        <v>3.4259677215189868</v>
      </c>
      <c r="E10897" s="7">
        <v>2.283978481012658</v>
      </c>
    </row>
    <row r="10898" spans="1:5" x14ac:dyDescent="0.25">
      <c r="A10898" s="6">
        <v>41163</v>
      </c>
      <c r="B10898" s="7">
        <f t="shared" si="170"/>
        <v>3.2977642405063285</v>
      </c>
      <c r="E10898" s="7">
        <v>2.1985094936708856</v>
      </c>
    </row>
    <row r="10899" spans="1:5" x14ac:dyDescent="0.25">
      <c r="A10899" s="6">
        <v>41164</v>
      </c>
      <c r="B10899" s="7">
        <f t="shared" si="170"/>
        <v>4.0777974683544302</v>
      </c>
      <c r="E10899" s="7">
        <v>2.71853164556962</v>
      </c>
    </row>
    <row r="10900" spans="1:5" x14ac:dyDescent="0.25">
      <c r="A10900" s="6">
        <v>41165</v>
      </c>
      <c r="B10900" s="7">
        <f t="shared" si="170"/>
        <v>3.8383813291139237</v>
      </c>
      <c r="E10900" s="7">
        <v>2.5589208860759491</v>
      </c>
    </row>
    <row r="10901" spans="1:5" x14ac:dyDescent="0.25">
      <c r="A10901" s="6">
        <v>41166</v>
      </c>
      <c r="B10901" s="7">
        <f t="shared" si="170"/>
        <v>5.0601759493670873</v>
      </c>
      <c r="E10901" s="7">
        <v>3.3734506329113918</v>
      </c>
    </row>
    <row r="10902" spans="1:5" x14ac:dyDescent="0.25">
      <c r="A10902" s="6">
        <v>41167</v>
      </c>
      <c r="B10902" s="7">
        <f t="shared" si="170"/>
        <v>8.297699999999999</v>
      </c>
      <c r="E10902" s="7">
        <v>5.5317999999999996</v>
      </c>
    </row>
    <row r="10903" spans="1:5" x14ac:dyDescent="0.25">
      <c r="A10903" s="6">
        <v>41168</v>
      </c>
      <c r="B10903" s="7">
        <f t="shared" si="170"/>
        <v>6.678937974683544</v>
      </c>
      <c r="E10903" s="7">
        <v>4.4526253164556957</v>
      </c>
    </row>
    <row r="10904" spans="1:5" x14ac:dyDescent="0.25">
      <c r="A10904" s="6">
        <v>41169</v>
      </c>
      <c r="B10904" s="7">
        <f t="shared" si="170"/>
        <v>7.2612598101265817</v>
      </c>
      <c r="E10904" s="7">
        <v>4.8408398734177212</v>
      </c>
    </row>
    <row r="10905" spans="1:5" x14ac:dyDescent="0.25">
      <c r="A10905" s="6">
        <v>41170</v>
      </c>
      <c r="B10905" s="7">
        <f t="shared" si="170"/>
        <v>5.744442721518987</v>
      </c>
      <c r="E10905" s="7">
        <v>3.8296284810126582</v>
      </c>
    </row>
    <row r="10906" spans="1:5" x14ac:dyDescent="0.25">
      <c r="A10906" s="6">
        <v>41171</v>
      </c>
      <c r="B10906" s="7">
        <f t="shared" si="170"/>
        <v>5.6116053797468348</v>
      </c>
      <c r="E10906" s="7">
        <v>3.7410702531645565</v>
      </c>
    </row>
    <row r="10907" spans="1:5" x14ac:dyDescent="0.25">
      <c r="A10907" s="6">
        <v>41172</v>
      </c>
      <c r="B10907" s="7">
        <f t="shared" si="170"/>
        <v>6.1784810126582279</v>
      </c>
      <c r="E10907" s="7">
        <v>4.1189873417721516</v>
      </c>
    </row>
    <row r="10908" spans="1:5" x14ac:dyDescent="0.25">
      <c r="A10908" s="6">
        <v>41173</v>
      </c>
      <c r="B10908" s="7">
        <f t="shared" si="170"/>
        <v>4.9396955696202536</v>
      </c>
      <c r="E10908" s="7">
        <v>3.2931303797468354</v>
      </c>
    </row>
    <row r="10909" spans="1:5" x14ac:dyDescent="0.25">
      <c r="A10909" s="6">
        <v>41174</v>
      </c>
      <c r="B10909" s="7">
        <f t="shared" si="170"/>
        <v>4.6755655063291135</v>
      </c>
      <c r="E10909" s="7">
        <v>3.1170436708860758</v>
      </c>
    </row>
    <row r="10910" spans="1:5" x14ac:dyDescent="0.25">
      <c r="A10910" s="6">
        <v>41175</v>
      </c>
      <c r="B10910" s="7">
        <f t="shared" si="170"/>
        <v>4.4052569620253159</v>
      </c>
      <c r="E10910" s="7">
        <v>2.9368379746835438</v>
      </c>
    </row>
    <row r="10911" spans="1:5" x14ac:dyDescent="0.25">
      <c r="A10911" s="6">
        <v>41176</v>
      </c>
      <c r="B10911" s="7">
        <f t="shared" si="170"/>
        <v>4.1133237341772144</v>
      </c>
      <c r="E10911" s="7">
        <v>2.7422158227848099</v>
      </c>
    </row>
    <row r="10912" spans="1:5" x14ac:dyDescent="0.25">
      <c r="A10912" s="6">
        <v>41177</v>
      </c>
      <c r="B10912" s="7">
        <f t="shared" si="170"/>
        <v>3.954227848101266</v>
      </c>
      <c r="E10912" s="7">
        <v>2.6361518987341772</v>
      </c>
    </row>
    <row r="10913" spans="1:5" x14ac:dyDescent="0.25">
      <c r="A10913" s="6">
        <v>41178</v>
      </c>
      <c r="B10913" s="7">
        <f t="shared" si="170"/>
        <v>3.9187015822784801</v>
      </c>
      <c r="E10913" s="7">
        <v>2.6124677215189869</v>
      </c>
    </row>
    <row r="10914" spans="1:5" x14ac:dyDescent="0.25">
      <c r="A10914" s="6">
        <v>41179</v>
      </c>
      <c r="B10914" s="7">
        <f t="shared" si="170"/>
        <v>15.189795569620253</v>
      </c>
      <c r="E10914" s="7">
        <v>10.126530379746836</v>
      </c>
    </row>
    <row r="10915" spans="1:5" x14ac:dyDescent="0.25">
      <c r="A10915" s="6">
        <v>41180</v>
      </c>
      <c r="B10915" s="7">
        <f t="shared" si="170"/>
        <v>4.4145246835443039</v>
      </c>
      <c r="E10915" s="7">
        <v>2.9430164556962026</v>
      </c>
    </row>
    <row r="10916" spans="1:5" x14ac:dyDescent="0.25">
      <c r="A10916" s="6">
        <v>41181</v>
      </c>
      <c r="B10916" s="7">
        <f t="shared" si="170"/>
        <v>3.7055439873417719</v>
      </c>
      <c r="E10916" s="7">
        <v>2.470362658227848</v>
      </c>
    </row>
    <row r="10917" spans="1:5" x14ac:dyDescent="0.25">
      <c r="A10917" s="6">
        <v>41182</v>
      </c>
      <c r="B10917" s="7">
        <f t="shared" si="170"/>
        <v>3.2807734177215195</v>
      </c>
      <c r="E10917" s="7">
        <v>2.1871822784810129</v>
      </c>
    </row>
    <row r="10918" spans="1:5" x14ac:dyDescent="0.25">
      <c r="A10918" s="6">
        <v>41183</v>
      </c>
      <c r="B10918" s="7">
        <f t="shared" si="170"/>
        <v>4.1936439873417726</v>
      </c>
      <c r="E10918" s="7">
        <v>2.7957626582278481</v>
      </c>
    </row>
    <row r="10919" spans="1:5" x14ac:dyDescent="0.25">
      <c r="A10919" s="6">
        <v>41184</v>
      </c>
      <c r="B10919" s="7">
        <f t="shared" si="170"/>
        <v>5.6780240506329118</v>
      </c>
      <c r="E10919" s="7">
        <v>3.7853493670886076</v>
      </c>
    </row>
    <row r="10920" spans="1:5" x14ac:dyDescent="0.25">
      <c r="A10920" s="6">
        <v>41185</v>
      </c>
      <c r="B10920" s="7">
        <f t="shared" si="170"/>
        <v>3.954227848101266</v>
      </c>
      <c r="E10920" s="7">
        <v>2.6361518987341772</v>
      </c>
    </row>
    <row r="10921" spans="1:5" x14ac:dyDescent="0.25">
      <c r="A10921" s="6">
        <v>41186</v>
      </c>
      <c r="B10921" s="7">
        <f t="shared" si="170"/>
        <v>5.744442721518987</v>
      </c>
      <c r="E10921" s="7">
        <v>3.8296284810126582</v>
      </c>
    </row>
    <row r="10922" spans="1:5" x14ac:dyDescent="0.25">
      <c r="A10922" s="6">
        <v>41187</v>
      </c>
      <c r="B10922" s="7">
        <f t="shared" si="170"/>
        <v>3.9804863924050631</v>
      </c>
      <c r="E10922" s="7">
        <v>2.6536575949367087</v>
      </c>
    </row>
    <row r="10923" spans="1:5" x14ac:dyDescent="0.25">
      <c r="A10923" s="6">
        <v>41188</v>
      </c>
      <c r="B10923" s="7">
        <f t="shared" si="170"/>
        <v>5.0972468354430376</v>
      </c>
      <c r="E10923" s="7">
        <v>3.3981645569620249</v>
      </c>
    </row>
    <row r="10924" spans="1:5" x14ac:dyDescent="0.25">
      <c r="A10924" s="6">
        <v>41189</v>
      </c>
      <c r="B10924" s="7">
        <f t="shared" si="170"/>
        <v>5.0879791139240504</v>
      </c>
      <c r="E10924" s="7">
        <v>3.391986075949367</v>
      </c>
    </row>
    <row r="10925" spans="1:5" x14ac:dyDescent="0.25">
      <c r="A10925" s="6">
        <v>41190</v>
      </c>
      <c r="B10925" s="7">
        <f t="shared" si="170"/>
        <v>6.3638354430379742</v>
      </c>
      <c r="E10925" s="7">
        <v>4.2425569620253158</v>
      </c>
    </row>
    <row r="10926" spans="1:5" x14ac:dyDescent="0.25">
      <c r="A10926" s="6">
        <v>41191</v>
      </c>
      <c r="B10926" s="7">
        <f t="shared" si="170"/>
        <v>13.742486392405064</v>
      </c>
      <c r="E10926" s="7">
        <v>9.1616575949367096</v>
      </c>
    </row>
    <row r="10927" spans="1:5" x14ac:dyDescent="0.25">
      <c r="A10927" s="6">
        <v>41192</v>
      </c>
      <c r="B10927" s="7">
        <f t="shared" si="170"/>
        <v>7.4589712025316439</v>
      </c>
      <c r="E10927" s="7">
        <v>4.9726474683544293</v>
      </c>
    </row>
    <row r="10928" spans="1:5" x14ac:dyDescent="0.25">
      <c r="A10928" s="6">
        <v>41193</v>
      </c>
      <c r="B10928" s="7">
        <f t="shared" si="170"/>
        <v>7.6690395569620247</v>
      </c>
      <c r="E10928" s="7">
        <v>5.1126930379746831</v>
      </c>
    </row>
    <row r="10929" spans="1:5" x14ac:dyDescent="0.25">
      <c r="A10929" s="6">
        <v>41194</v>
      </c>
      <c r="B10929" s="7">
        <f t="shared" si="170"/>
        <v>7.2380905063291134</v>
      </c>
      <c r="E10929" s="7">
        <v>4.8253936708860756</v>
      </c>
    </row>
    <row r="10930" spans="1:5" x14ac:dyDescent="0.25">
      <c r="A10930" s="6">
        <v>41195</v>
      </c>
      <c r="B10930" s="7">
        <f t="shared" si="170"/>
        <v>11.678873734177214</v>
      </c>
      <c r="E10930" s="7">
        <v>7.7859158227848093</v>
      </c>
    </row>
    <row r="10931" spans="1:5" x14ac:dyDescent="0.25">
      <c r="A10931" s="6">
        <v>41196</v>
      </c>
      <c r="B10931" s="7">
        <f t="shared" si="170"/>
        <v>6.6094300632911391</v>
      </c>
      <c r="E10931" s="7">
        <v>4.4062867088607591</v>
      </c>
    </row>
    <row r="10932" spans="1:5" x14ac:dyDescent="0.25">
      <c r="A10932" s="6">
        <v>41197</v>
      </c>
      <c r="B10932" s="7">
        <f t="shared" si="170"/>
        <v>8.025846835443037</v>
      </c>
      <c r="E10932" s="7">
        <v>5.3505645569620244</v>
      </c>
    </row>
    <row r="10933" spans="1:5" x14ac:dyDescent="0.25">
      <c r="A10933" s="6">
        <v>41198</v>
      </c>
      <c r="B10933" s="7">
        <f t="shared" si="170"/>
        <v>6.7283658227848093</v>
      </c>
      <c r="E10933" s="7">
        <v>4.4855772151898732</v>
      </c>
    </row>
    <row r="10934" spans="1:5" x14ac:dyDescent="0.25">
      <c r="A10934" s="6">
        <v>41199</v>
      </c>
      <c r="B10934" s="7">
        <f t="shared" si="170"/>
        <v>7.2257335443037976</v>
      </c>
      <c r="E10934" s="7">
        <v>4.8171556962025317</v>
      </c>
    </row>
    <row r="10935" spans="1:5" x14ac:dyDescent="0.25">
      <c r="A10935" s="6">
        <v>41200</v>
      </c>
      <c r="B10935" s="7">
        <f t="shared" si="170"/>
        <v>6.3144075949367071</v>
      </c>
      <c r="E10935" s="7">
        <v>4.2096050632911384</v>
      </c>
    </row>
    <row r="10936" spans="1:5" x14ac:dyDescent="0.25">
      <c r="A10936" s="6">
        <v>41201</v>
      </c>
      <c r="B10936" s="7">
        <f t="shared" si="170"/>
        <v>11.561482594936709</v>
      </c>
      <c r="E10936" s="7">
        <v>7.7076550632911394</v>
      </c>
    </row>
    <row r="10937" spans="1:5" x14ac:dyDescent="0.25">
      <c r="A10937" s="6">
        <v>41202</v>
      </c>
      <c r="B10937" s="7">
        <f t="shared" si="170"/>
        <v>9.7202952531645561</v>
      </c>
      <c r="E10937" s="7">
        <v>6.4801968354430377</v>
      </c>
    </row>
    <row r="10938" spans="1:5" x14ac:dyDescent="0.25">
      <c r="A10938" s="6">
        <v>41203</v>
      </c>
      <c r="B10938" s="7">
        <f t="shared" si="170"/>
        <v>16.439393354430379</v>
      </c>
      <c r="E10938" s="7">
        <v>10.959595569620253</v>
      </c>
    </row>
    <row r="10939" spans="1:5" x14ac:dyDescent="0.25">
      <c r="A10939" s="6">
        <v>41204</v>
      </c>
      <c r="B10939" s="7">
        <f t="shared" si="170"/>
        <v>12.431103797468353</v>
      </c>
      <c r="E10939" s="7">
        <v>8.2874025316455686</v>
      </c>
    </row>
    <row r="10940" spans="1:5" x14ac:dyDescent="0.25">
      <c r="A10940" s="6">
        <v>41205</v>
      </c>
      <c r="B10940" s="7">
        <f t="shared" si="170"/>
        <v>11.547581012658227</v>
      </c>
      <c r="E10940" s="7">
        <v>7.6983873417721513</v>
      </c>
    </row>
    <row r="10941" spans="1:5" x14ac:dyDescent="0.25">
      <c r="A10941" s="6">
        <v>41206</v>
      </c>
      <c r="B10941" s="7">
        <f t="shared" si="170"/>
        <v>11.082650316455695</v>
      </c>
      <c r="E10941" s="7">
        <v>7.3884335443037967</v>
      </c>
    </row>
    <row r="10942" spans="1:5" x14ac:dyDescent="0.25">
      <c r="A10942" s="6">
        <v>41207</v>
      </c>
      <c r="B10942" s="7">
        <f t="shared" si="170"/>
        <v>18.450488924050632</v>
      </c>
      <c r="E10942" s="7">
        <v>12.300325949367089</v>
      </c>
    </row>
    <row r="10943" spans="1:5" x14ac:dyDescent="0.25">
      <c r="A10943" s="6">
        <v>41208</v>
      </c>
      <c r="B10943" s="7">
        <f t="shared" si="170"/>
        <v>10.781449367088607</v>
      </c>
      <c r="E10943" s="7">
        <v>7.1876329113924049</v>
      </c>
    </row>
    <row r="10944" spans="1:5" x14ac:dyDescent="0.25">
      <c r="A10944" s="6">
        <v>41209</v>
      </c>
      <c r="B10944" s="7">
        <f t="shared" si="170"/>
        <v>10.937456012658227</v>
      </c>
      <c r="E10944" s="7">
        <v>7.2916373417721516</v>
      </c>
    </row>
    <row r="10945" spans="1:5" x14ac:dyDescent="0.25">
      <c r="A10945" s="6">
        <v>41210</v>
      </c>
      <c r="B10945" s="7">
        <f t="shared" si="170"/>
        <v>10.009139240506329</v>
      </c>
      <c r="E10945" s="7">
        <v>6.6727594936708856</v>
      </c>
    </row>
    <row r="10946" spans="1:5" x14ac:dyDescent="0.25">
      <c r="A10946" s="6">
        <v>41211</v>
      </c>
      <c r="B10946" s="7">
        <f t="shared" si="170"/>
        <v>7.1330563291139244</v>
      </c>
      <c r="E10946" s="7">
        <v>4.7553708860759496</v>
      </c>
    </row>
    <row r="10947" spans="1:5" x14ac:dyDescent="0.25">
      <c r="A10947" s="6">
        <v>41212</v>
      </c>
      <c r="B10947" s="7">
        <f t="shared" si="170"/>
        <v>5.928252531645569</v>
      </c>
      <c r="E10947" s="7">
        <v>3.9521683544303796</v>
      </c>
    </row>
    <row r="10948" spans="1:5" x14ac:dyDescent="0.25">
      <c r="A10948" s="6">
        <v>41213</v>
      </c>
      <c r="B10948" s="7">
        <f t="shared" si="170"/>
        <v>5.2547981012658225</v>
      </c>
      <c r="E10948" s="7">
        <v>3.5031987341772148</v>
      </c>
    </row>
    <row r="10949" spans="1:5" x14ac:dyDescent="0.25">
      <c r="A10949" s="6">
        <v>41214</v>
      </c>
      <c r="B10949" s="7">
        <f t="shared" si="170"/>
        <v>5.050908227848101</v>
      </c>
      <c r="E10949" s="7">
        <v>3.3672721518987339</v>
      </c>
    </row>
    <row r="10950" spans="1:5" x14ac:dyDescent="0.25">
      <c r="A10950" s="6">
        <v>41215</v>
      </c>
      <c r="B10950" s="7">
        <f t="shared" si="170"/>
        <v>4.5025680379746831</v>
      </c>
      <c r="E10950" s="7">
        <v>3.0017120253164555</v>
      </c>
    </row>
    <row r="10951" spans="1:5" x14ac:dyDescent="0.25">
      <c r="A10951" s="6">
        <v>41216</v>
      </c>
      <c r="B10951" s="7">
        <f t="shared" si="170"/>
        <v>5.7737905063291137</v>
      </c>
      <c r="E10951" s="7">
        <v>3.8491936708860757</v>
      </c>
    </row>
    <row r="10952" spans="1:5" x14ac:dyDescent="0.25">
      <c r="A10952" s="6">
        <v>41217</v>
      </c>
      <c r="B10952" s="7">
        <f t="shared" ref="B10952:B11015" si="171">+E10952*$B$5</f>
        <v>5.1157822784810119</v>
      </c>
      <c r="E10952" s="7">
        <v>3.4105215189873412</v>
      </c>
    </row>
    <row r="10953" spans="1:5" x14ac:dyDescent="0.25">
      <c r="A10953" s="6">
        <v>41218</v>
      </c>
      <c r="B10953" s="7">
        <f t="shared" si="171"/>
        <v>8.7672645569620258</v>
      </c>
      <c r="E10953" s="7">
        <v>5.8448430379746839</v>
      </c>
    </row>
    <row r="10954" spans="1:5" x14ac:dyDescent="0.25">
      <c r="A10954" s="6">
        <v>41219</v>
      </c>
      <c r="B10954" s="7">
        <f t="shared" si="171"/>
        <v>5.4803126582278479</v>
      </c>
      <c r="E10954" s="7">
        <v>3.6535417721518986</v>
      </c>
    </row>
    <row r="10955" spans="1:5" x14ac:dyDescent="0.25">
      <c r="A10955" s="6">
        <v>41220</v>
      </c>
      <c r="B10955" s="7">
        <f t="shared" si="171"/>
        <v>5.744442721518987</v>
      </c>
      <c r="E10955" s="7">
        <v>3.8296284810126582</v>
      </c>
    </row>
    <row r="10956" spans="1:5" x14ac:dyDescent="0.25">
      <c r="A10956" s="6">
        <v>41221</v>
      </c>
      <c r="B10956" s="7">
        <f t="shared" si="171"/>
        <v>5.0787113924050633</v>
      </c>
      <c r="E10956" s="7">
        <v>3.3858075949367086</v>
      </c>
    </row>
    <row r="10957" spans="1:5" x14ac:dyDescent="0.25">
      <c r="A10957" s="6">
        <v>41222</v>
      </c>
      <c r="B10957" s="7">
        <f t="shared" si="171"/>
        <v>4.2909550632911388</v>
      </c>
      <c r="E10957" s="7">
        <v>2.8606367088607594</v>
      </c>
    </row>
    <row r="10958" spans="1:5" x14ac:dyDescent="0.25">
      <c r="A10958" s="6">
        <v>41223</v>
      </c>
      <c r="B10958" s="7">
        <f t="shared" si="171"/>
        <v>4.2461610759493666</v>
      </c>
      <c r="E10958" s="7">
        <v>2.8307740506329111</v>
      </c>
    </row>
    <row r="10959" spans="1:5" x14ac:dyDescent="0.25">
      <c r="A10959" s="6">
        <v>41224</v>
      </c>
      <c r="B10959" s="7">
        <f t="shared" si="171"/>
        <v>4.6215037974683542</v>
      </c>
      <c r="E10959" s="7">
        <v>3.0810025316455696</v>
      </c>
    </row>
    <row r="10960" spans="1:5" x14ac:dyDescent="0.25">
      <c r="A10960" s="6">
        <v>41225</v>
      </c>
      <c r="B10960" s="7">
        <f t="shared" si="171"/>
        <v>6.3051398734177209</v>
      </c>
      <c r="E10960" s="7">
        <v>4.2034265822784809</v>
      </c>
    </row>
    <row r="10961" spans="1:5" x14ac:dyDescent="0.25">
      <c r="A10961" s="6">
        <v>41226</v>
      </c>
      <c r="B10961" s="7">
        <f t="shared" si="171"/>
        <v>4.7388949367088609</v>
      </c>
      <c r="E10961" s="7">
        <v>3.1592632911392404</v>
      </c>
    </row>
    <row r="10962" spans="1:5" x14ac:dyDescent="0.25">
      <c r="A10962" s="6">
        <v>41227</v>
      </c>
      <c r="B10962" s="7">
        <f t="shared" si="171"/>
        <v>4.0870651898734174</v>
      </c>
      <c r="E10962" s="7">
        <v>2.724710126582278</v>
      </c>
    </row>
    <row r="10963" spans="1:5" x14ac:dyDescent="0.25">
      <c r="A10963" s="6">
        <v>41228</v>
      </c>
      <c r="B10963" s="7">
        <f t="shared" si="171"/>
        <v>8.0026775316455687</v>
      </c>
      <c r="E10963" s="7">
        <v>5.3351183544303789</v>
      </c>
    </row>
    <row r="10964" spans="1:5" x14ac:dyDescent="0.25">
      <c r="A10964" s="6">
        <v>41229</v>
      </c>
      <c r="B10964" s="7">
        <f t="shared" si="171"/>
        <v>6.2850598101265813</v>
      </c>
      <c r="E10964" s="7">
        <v>4.1900398734177209</v>
      </c>
    </row>
    <row r="10965" spans="1:5" x14ac:dyDescent="0.25">
      <c r="A10965" s="6">
        <v>41230</v>
      </c>
      <c r="B10965" s="7">
        <f t="shared" si="171"/>
        <v>5.2084594936708859</v>
      </c>
      <c r="E10965" s="7">
        <v>3.4723063291139238</v>
      </c>
    </row>
    <row r="10966" spans="1:5" x14ac:dyDescent="0.25">
      <c r="A10966" s="6">
        <v>41231</v>
      </c>
      <c r="B10966" s="7">
        <f t="shared" si="171"/>
        <v>17.684357278481009</v>
      </c>
      <c r="E10966" s="7">
        <v>11.789571518987341</v>
      </c>
    </row>
    <row r="10967" spans="1:5" x14ac:dyDescent="0.25">
      <c r="A10967" s="6">
        <v>41232</v>
      </c>
      <c r="B10967" s="7">
        <f t="shared" si="171"/>
        <v>8.0968993670886071</v>
      </c>
      <c r="E10967" s="7">
        <v>5.3979329113924051</v>
      </c>
    </row>
    <row r="10968" spans="1:5" x14ac:dyDescent="0.25">
      <c r="A10968" s="6">
        <v>41233</v>
      </c>
      <c r="B10968" s="7">
        <f t="shared" si="171"/>
        <v>7.0867177215189878</v>
      </c>
      <c r="E10968" s="7">
        <v>4.7244784810126585</v>
      </c>
    </row>
    <row r="10969" spans="1:5" x14ac:dyDescent="0.25">
      <c r="A10969" s="6">
        <v>41234</v>
      </c>
      <c r="B10969" s="7">
        <f t="shared" si="171"/>
        <v>5.5838022151898734</v>
      </c>
      <c r="E10969" s="7">
        <v>3.7225348101265823</v>
      </c>
    </row>
    <row r="10970" spans="1:5" x14ac:dyDescent="0.25">
      <c r="A10970" s="6">
        <v>41235</v>
      </c>
      <c r="B10970" s="7">
        <f t="shared" si="171"/>
        <v>4.967498734177215</v>
      </c>
      <c r="E10970" s="7">
        <v>3.3116658227848101</v>
      </c>
    </row>
    <row r="10971" spans="1:5" x14ac:dyDescent="0.25">
      <c r="A10971" s="6">
        <v>41236</v>
      </c>
      <c r="B10971" s="7">
        <f t="shared" si="171"/>
        <v>4.5658974683544296</v>
      </c>
      <c r="E10971" s="7">
        <v>3.0439316455696197</v>
      </c>
    </row>
    <row r="10972" spans="1:5" x14ac:dyDescent="0.25">
      <c r="A10972" s="6">
        <v>41237</v>
      </c>
      <c r="B10972" s="7">
        <f t="shared" si="171"/>
        <v>4.8856338607594934</v>
      </c>
      <c r="E10972" s="7">
        <v>3.2570892405063288</v>
      </c>
    </row>
    <row r="10973" spans="1:5" x14ac:dyDescent="0.25">
      <c r="A10973" s="6">
        <v>41238</v>
      </c>
      <c r="B10973" s="7">
        <f t="shared" si="171"/>
        <v>4.0608066455696195</v>
      </c>
      <c r="E10973" s="7">
        <v>2.7072044303797465</v>
      </c>
    </row>
    <row r="10974" spans="1:5" x14ac:dyDescent="0.25">
      <c r="A10974" s="6">
        <v>41239</v>
      </c>
      <c r="B10974" s="7">
        <f t="shared" si="171"/>
        <v>3.8739075949367088</v>
      </c>
      <c r="E10974" s="7">
        <v>2.582605063291139</v>
      </c>
    </row>
    <row r="10975" spans="1:5" x14ac:dyDescent="0.25">
      <c r="A10975" s="6">
        <v>41240</v>
      </c>
      <c r="B10975" s="7">
        <f t="shared" si="171"/>
        <v>3.4692170886075946</v>
      </c>
      <c r="E10975" s="7">
        <v>2.3128113924050631</v>
      </c>
    </row>
    <row r="10976" spans="1:5" x14ac:dyDescent="0.25">
      <c r="A10976" s="6">
        <v>41241</v>
      </c>
      <c r="B10976" s="7">
        <f t="shared" si="171"/>
        <v>3.1216775316455689</v>
      </c>
      <c r="E10976" s="7">
        <v>2.0811183544303793</v>
      </c>
    </row>
    <row r="10977" spans="1:5" x14ac:dyDescent="0.25">
      <c r="A10977" s="6">
        <v>41242</v>
      </c>
      <c r="B10977" s="7">
        <f t="shared" si="171"/>
        <v>5.0787113924050633</v>
      </c>
      <c r="E10977" s="7">
        <v>3.3858075949367086</v>
      </c>
    </row>
    <row r="10978" spans="1:5" x14ac:dyDescent="0.25">
      <c r="A10978" s="6">
        <v>41243</v>
      </c>
      <c r="B10978" s="7">
        <f t="shared" si="171"/>
        <v>4.6662977848101264</v>
      </c>
      <c r="E10978" s="7">
        <v>3.1108651898734174</v>
      </c>
    </row>
    <row r="10979" spans="1:5" x14ac:dyDescent="0.25">
      <c r="A10979" s="6">
        <v>41244</v>
      </c>
      <c r="B10979" s="7">
        <f t="shared" si="171"/>
        <v>6.0518221518987332</v>
      </c>
      <c r="E10979" s="7">
        <v>4.0345481012658224</v>
      </c>
    </row>
    <row r="10980" spans="1:5" x14ac:dyDescent="0.25">
      <c r="A10980" s="6">
        <v>41245</v>
      </c>
      <c r="B10980" s="7">
        <f t="shared" si="171"/>
        <v>7.2952414556962024</v>
      </c>
      <c r="E10980" s="7">
        <v>4.8634943037974683</v>
      </c>
    </row>
    <row r="10981" spans="1:5" x14ac:dyDescent="0.25">
      <c r="A10981" s="6">
        <v>41246</v>
      </c>
      <c r="B10981" s="7">
        <f t="shared" si="171"/>
        <v>4.3697306962025317</v>
      </c>
      <c r="E10981" s="7">
        <v>2.9131537974683543</v>
      </c>
    </row>
    <row r="10982" spans="1:5" x14ac:dyDescent="0.25">
      <c r="A10982" s="6">
        <v>41247</v>
      </c>
      <c r="B10982" s="7">
        <f t="shared" si="171"/>
        <v>3.5835189873417717</v>
      </c>
      <c r="E10982" s="7">
        <v>2.3890126582278479</v>
      </c>
    </row>
    <row r="10983" spans="1:5" x14ac:dyDescent="0.25">
      <c r="A10983" s="6">
        <v>41248</v>
      </c>
      <c r="B10983" s="7">
        <f t="shared" si="171"/>
        <v>3.3240227848101265</v>
      </c>
      <c r="E10983" s="7">
        <v>2.2160151898734175</v>
      </c>
    </row>
    <row r="10984" spans="1:5" x14ac:dyDescent="0.25">
      <c r="A10984" s="6">
        <v>41249</v>
      </c>
      <c r="B10984" s="7">
        <f t="shared" si="171"/>
        <v>3.4784848101265817</v>
      </c>
      <c r="E10984" s="7">
        <v>2.318989873417721</v>
      </c>
    </row>
    <row r="10985" spans="1:5" x14ac:dyDescent="0.25">
      <c r="A10985" s="6">
        <v>41250</v>
      </c>
      <c r="B10985" s="7">
        <f t="shared" si="171"/>
        <v>5.4231617088607598</v>
      </c>
      <c r="E10985" s="7">
        <v>3.6154411392405064</v>
      </c>
    </row>
    <row r="10986" spans="1:5" x14ac:dyDescent="0.25">
      <c r="A10986" s="6">
        <v>41251</v>
      </c>
      <c r="B10986" s="7">
        <f t="shared" si="171"/>
        <v>11.053302531645567</v>
      </c>
      <c r="E10986" s="7">
        <v>7.3688683544303784</v>
      </c>
    </row>
    <row r="10987" spans="1:5" x14ac:dyDescent="0.25">
      <c r="A10987" s="6">
        <v>41252</v>
      </c>
      <c r="B10987" s="7">
        <f t="shared" si="171"/>
        <v>5.1991917721518988</v>
      </c>
      <c r="E10987" s="7">
        <v>3.4661278481012658</v>
      </c>
    </row>
    <row r="10988" spans="1:5" x14ac:dyDescent="0.25">
      <c r="A10988" s="6">
        <v>41253</v>
      </c>
      <c r="B10988" s="7">
        <f t="shared" si="171"/>
        <v>4.0160126582278481</v>
      </c>
      <c r="E10988" s="7">
        <v>2.6773417721518986</v>
      </c>
    </row>
    <row r="10989" spans="1:5" x14ac:dyDescent="0.25">
      <c r="A10989" s="6">
        <v>41254</v>
      </c>
      <c r="B10989" s="7">
        <f t="shared" si="171"/>
        <v>3.7148117088607586</v>
      </c>
      <c r="E10989" s="7">
        <v>2.4765411392405059</v>
      </c>
    </row>
    <row r="10990" spans="1:5" x14ac:dyDescent="0.25">
      <c r="A10990" s="6">
        <v>41255</v>
      </c>
      <c r="B10990" s="7">
        <f t="shared" si="171"/>
        <v>3.4259677215189868</v>
      </c>
      <c r="E10990" s="7">
        <v>2.283978481012658</v>
      </c>
    </row>
    <row r="10991" spans="1:5" x14ac:dyDescent="0.25">
      <c r="A10991" s="6">
        <v>41256</v>
      </c>
      <c r="B10991" s="7">
        <f t="shared" si="171"/>
        <v>3.2050870253164558</v>
      </c>
      <c r="E10991" s="7">
        <v>2.1367246835443039</v>
      </c>
    </row>
    <row r="10992" spans="1:5" x14ac:dyDescent="0.25">
      <c r="A10992" s="6">
        <v>41257</v>
      </c>
      <c r="B10992" s="7">
        <f t="shared" si="171"/>
        <v>2.9965632911392404</v>
      </c>
      <c r="E10992" s="7">
        <v>1.9977088607594935</v>
      </c>
    </row>
    <row r="10993" spans="1:5" x14ac:dyDescent="0.25">
      <c r="A10993" s="6">
        <v>41258</v>
      </c>
      <c r="B10993" s="7">
        <f t="shared" si="171"/>
        <v>3.021277215189873</v>
      </c>
      <c r="E10993" s="7">
        <v>2.014184810126582</v>
      </c>
    </row>
    <row r="10994" spans="1:5" x14ac:dyDescent="0.25">
      <c r="A10994" s="6">
        <v>41259</v>
      </c>
      <c r="B10994" s="7">
        <f t="shared" si="171"/>
        <v>2.7834056962025313</v>
      </c>
      <c r="E10994" s="7">
        <v>1.8556037974683544</v>
      </c>
    </row>
    <row r="10995" spans="1:5" x14ac:dyDescent="0.25">
      <c r="A10995" s="6">
        <v>41260</v>
      </c>
      <c r="B10995" s="7">
        <f t="shared" si="171"/>
        <v>2.7339778481012655</v>
      </c>
      <c r="E10995" s="7">
        <v>1.8226518987341771</v>
      </c>
    </row>
    <row r="10996" spans="1:5" x14ac:dyDescent="0.25">
      <c r="A10996" s="6">
        <v>41261</v>
      </c>
      <c r="B10996" s="7">
        <f t="shared" si="171"/>
        <v>4.4948449367088612</v>
      </c>
      <c r="E10996" s="7">
        <v>2.9965632911392408</v>
      </c>
    </row>
    <row r="10997" spans="1:5" x14ac:dyDescent="0.25">
      <c r="A10997" s="6">
        <v>41262</v>
      </c>
      <c r="B10997" s="7">
        <f t="shared" si="171"/>
        <v>2.9965632911392404</v>
      </c>
      <c r="E10997" s="7">
        <v>1.9977088607594935</v>
      </c>
    </row>
    <row r="10998" spans="1:5" x14ac:dyDescent="0.25">
      <c r="A10998" s="6">
        <v>41263</v>
      </c>
      <c r="B10998" s="7">
        <f t="shared" si="171"/>
        <v>2.4852939873417723</v>
      </c>
      <c r="E10998" s="7">
        <v>1.6568626582278481</v>
      </c>
    </row>
    <row r="10999" spans="1:5" x14ac:dyDescent="0.25">
      <c r="A10999" s="6">
        <v>41264</v>
      </c>
      <c r="B10999" s="7">
        <f t="shared" si="171"/>
        <v>2.2396993670886074</v>
      </c>
      <c r="E10999" s="7">
        <v>1.493132911392405</v>
      </c>
    </row>
    <row r="11000" spans="1:5" x14ac:dyDescent="0.25">
      <c r="A11000" s="6">
        <v>41265</v>
      </c>
      <c r="B11000" s="7">
        <f t="shared" si="171"/>
        <v>2.3153857594936711</v>
      </c>
      <c r="E11000" s="7">
        <v>1.543590506329114</v>
      </c>
    </row>
    <row r="11001" spans="1:5" x14ac:dyDescent="0.25">
      <c r="A11001" s="6">
        <v>41266</v>
      </c>
      <c r="B11001" s="7">
        <f t="shared" si="171"/>
        <v>2.1315759493670883</v>
      </c>
      <c r="E11001" s="7">
        <v>1.4210506329113921</v>
      </c>
    </row>
    <row r="11002" spans="1:5" x14ac:dyDescent="0.25">
      <c r="A11002" s="6">
        <v>41267</v>
      </c>
      <c r="B11002" s="7">
        <f t="shared" si="171"/>
        <v>2.0311756329113924</v>
      </c>
      <c r="E11002" s="7">
        <v>1.3541170886075948</v>
      </c>
    </row>
    <row r="11003" spans="1:5" x14ac:dyDescent="0.25">
      <c r="A11003" s="6">
        <v>41268</v>
      </c>
      <c r="B11003" s="7">
        <f t="shared" si="171"/>
        <v>1.8967936708860758</v>
      </c>
      <c r="E11003" s="7">
        <v>1.2645291139240504</v>
      </c>
    </row>
    <row r="11004" spans="1:5" x14ac:dyDescent="0.25">
      <c r="A11004" s="6">
        <v>41269</v>
      </c>
      <c r="B11004" s="7">
        <f t="shared" si="171"/>
        <v>1.7917594936708858</v>
      </c>
      <c r="E11004" s="7">
        <v>1.194506329113924</v>
      </c>
    </row>
    <row r="11005" spans="1:5" x14ac:dyDescent="0.25">
      <c r="A11005" s="6">
        <v>41270</v>
      </c>
      <c r="B11005" s="7">
        <f t="shared" si="171"/>
        <v>1.8319196202531645</v>
      </c>
      <c r="E11005" s="7">
        <v>1.221279746835443</v>
      </c>
    </row>
    <row r="11006" spans="1:5" x14ac:dyDescent="0.25">
      <c r="A11006" s="6">
        <v>41271</v>
      </c>
      <c r="B11006" s="7">
        <f t="shared" si="171"/>
        <v>1.7469655063291138</v>
      </c>
      <c r="E11006" s="7">
        <v>1.1646436708860759</v>
      </c>
    </row>
    <row r="11007" spans="1:5" x14ac:dyDescent="0.25">
      <c r="A11007" s="6">
        <v>41272</v>
      </c>
      <c r="B11007" s="7">
        <f t="shared" si="171"/>
        <v>1.680546835443038</v>
      </c>
      <c r="E11007" s="7">
        <v>1.1203645569620253</v>
      </c>
    </row>
    <row r="11008" spans="1:5" x14ac:dyDescent="0.25">
      <c r="A11008" s="6">
        <v>41273</v>
      </c>
      <c r="B11008" s="7">
        <f t="shared" si="171"/>
        <v>1.7917594936708858</v>
      </c>
      <c r="E11008" s="7">
        <v>1.194506329113924</v>
      </c>
    </row>
    <row r="11009" spans="1:5" x14ac:dyDescent="0.25">
      <c r="A11009" s="6">
        <v>41274</v>
      </c>
      <c r="B11009" s="7">
        <f t="shared" si="171"/>
        <v>7.3075984177215183</v>
      </c>
      <c r="E11009" s="7">
        <v>4.8717322784810122</v>
      </c>
    </row>
    <row r="11010" spans="1:5" x14ac:dyDescent="0.25">
      <c r="A11010" s="6">
        <v>41275</v>
      </c>
      <c r="B11010" s="7">
        <f t="shared" si="171"/>
        <v>2.7262547468354423</v>
      </c>
      <c r="E11010" s="7">
        <v>1.8175031645569617</v>
      </c>
    </row>
    <row r="11011" spans="1:5" x14ac:dyDescent="0.25">
      <c r="A11011" s="6">
        <v>41276</v>
      </c>
      <c r="B11011" s="7">
        <f t="shared" si="171"/>
        <v>2.3570905063291137</v>
      </c>
      <c r="E11011" s="7">
        <v>1.5713936708860758</v>
      </c>
    </row>
    <row r="11012" spans="1:5" x14ac:dyDescent="0.25">
      <c r="A11012" s="6">
        <v>41277</v>
      </c>
      <c r="B11012" s="7">
        <f t="shared" si="171"/>
        <v>13.6405414556962</v>
      </c>
      <c r="E11012" s="7">
        <v>9.0936943037974665</v>
      </c>
    </row>
    <row r="11013" spans="1:5" x14ac:dyDescent="0.25">
      <c r="A11013" s="6">
        <v>41278</v>
      </c>
      <c r="B11013" s="7">
        <f t="shared" si="171"/>
        <v>5.9081724683544303</v>
      </c>
      <c r="E11013" s="7">
        <v>3.9387816455696201</v>
      </c>
    </row>
    <row r="11014" spans="1:5" x14ac:dyDescent="0.25">
      <c r="A11014" s="6">
        <v>41279</v>
      </c>
      <c r="B11014" s="7">
        <f t="shared" si="171"/>
        <v>3.7240794303797466</v>
      </c>
      <c r="E11014" s="7">
        <v>2.4827196202531643</v>
      </c>
    </row>
    <row r="11015" spans="1:5" x14ac:dyDescent="0.25">
      <c r="A11015" s="6">
        <v>41280</v>
      </c>
      <c r="B11015" s="7">
        <f t="shared" si="171"/>
        <v>2.7586917721518986</v>
      </c>
      <c r="E11015" s="7">
        <v>1.8391278481012658</v>
      </c>
    </row>
    <row r="11016" spans="1:5" x14ac:dyDescent="0.25">
      <c r="A11016" s="6">
        <v>41281</v>
      </c>
      <c r="B11016" s="7">
        <f t="shared" ref="B11016:B11079" si="172">+E11016*$B$5</f>
        <v>2.6042297468354429</v>
      </c>
      <c r="E11016" s="7">
        <v>1.7361531645569619</v>
      </c>
    </row>
    <row r="11017" spans="1:5" x14ac:dyDescent="0.25">
      <c r="A11017" s="6">
        <v>41282</v>
      </c>
      <c r="B11017" s="7">
        <f t="shared" si="172"/>
        <v>7.906911075949365</v>
      </c>
      <c r="E11017" s="7">
        <v>5.2712740506329103</v>
      </c>
    </row>
    <row r="11018" spans="1:5" x14ac:dyDescent="0.25">
      <c r="A11018" s="6">
        <v>41283</v>
      </c>
      <c r="B11018" s="7">
        <f t="shared" si="172"/>
        <v>3.7843196202531644</v>
      </c>
      <c r="E11018" s="7">
        <v>2.5228797468354429</v>
      </c>
    </row>
    <row r="11019" spans="1:5" x14ac:dyDescent="0.25">
      <c r="A11019" s="6">
        <v>41284</v>
      </c>
      <c r="B11019" s="7">
        <f t="shared" si="172"/>
        <v>14.04986582278481</v>
      </c>
      <c r="E11019" s="7">
        <v>9.3665772151898725</v>
      </c>
    </row>
    <row r="11020" spans="1:5" x14ac:dyDescent="0.25">
      <c r="A11020" s="6">
        <v>41285</v>
      </c>
      <c r="B11020" s="7">
        <f t="shared" si="172"/>
        <v>3.5402696202531638</v>
      </c>
      <c r="E11020" s="7">
        <v>2.3601797468354424</v>
      </c>
    </row>
    <row r="11021" spans="1:5" x14ac:dyDescent="0.25">
      <c r="A11021" s="6">
        <v>41286</v>
      </c>
      <c r="B11021" s="7">
        <f t="shared" si="172"/>
        <v>2.9301446202531642</v>
      </c>
      <c r="E11021" s="7">
        <v>1.9534297468354429</v>
      </c>
    </row>
    <row r="11022" spans="1:5" x14ac:dyDescent="0.25">
      <c r="A11022" s="6">
        <v>41287</v>
      </c>
      <c r="B11022" s="7">
        <f t="shared" si="172"/>
        <v>8.3193246835443038</v>
      </c>
      <c r="E11022" s="7">
        <v>5.5462164556962028</v>
      </c>
    </row>
    <row r="11023" spans="1:5" x14ac:dyDescent="0.25">
      <c r="A11023" s="6">
        <v>41288</v>
      </c>
      <c r="B11023" s="7">
        <f t="shared" si="172"/>
        <v>3.3749952531645566</v>
      </c>
      <c r="E11023" s="7">
        <v>2.2499968354430377</v>
      </c>
    </row>
    <row r="11024" spans="1:5" x14ac:dyDescent="0.25">
      <c r="A11024" s="6">
        <v>41289</v>
      </c>
      <c r="B11024" s="7">
        <f t="shared" si="172"/>
        <v>5.6594886075949367</v>
      </c>
      <c r="E11024" s="7">
        <v>3.7729924050632913</v>
      </c>
    </row>
    <row r="11025" spans="1:5" x14ac:dyDescent="0.25">
      <c r="A11025" s="6">
        <v>41290</v>
      </c>
      <c r="B11025" s="7">
        <f t="shared" si="172"/>
        <v>3.7148117088607586</v>
      </c>
      <c r="E11025" s="7">
        <v>2.4765411392405059</v>
      </c>
    </row>
    <row r="11026" spans="1:5" x14ac:dyDescent="0.25">
      <c r="A11026" s="6">
        <v>41291</v>
      </c>
      <c r="B11026" s="7">
        <f t="shared" si="172"/>
        <v>11.885852848101266</v>
      </c>
      <c r="E11026" s="7">
        <v>7.9239018987341767</v>
      </c>
    </row>
    <row r="11027" spans="1:5" x14ac:dyDescent="0.25">
      <c r="A11027" s="6">
        <v>41292</v>
      </c>
      <c r="B11027" s="7">
        <f t="shared" si="172"/>
        <v>12.213312341772152</v>
      </c>
      <c r="E11027" s="7">
        <v>8.1422082278481014</v>
      </c>
    </row>
    <row r="11028" spans="1:5" x14ac:dyDescent="0.25">
      <c r="A11028" s="6">
        <v>41293</v>
      </c>
      <c r="B11028" s="7">
        <f t="shared" si="172"/>
        <v>5.0972468354430376</v>
      </c>
      <c r="E11028" s="7">
        <v>3.3981645569620249</v>
      </c>
    </row>
    <row r="11029" spans="1:5" x14ac:dyDescent="0.25">
      <c r="A11029" s="6">
        <v>41294</v>
      </c>
      <c r="B11029" s="7">
        <f t="shared" si="172"/>
        <v>4.1843762658227845</v>
      </c>
      <c r="E11029" s="7">
        <v>2.7895841772151897</v>
      </c>
    </row>
    <row r="11030" spans="1:5" x14ac:dyDescent="0.25">
      <c r="A11030" s="6">
        <v>41295</v>
      </c>
      <c r="B11030" s="7">
        <f t="shared" si="172"/>
        <v>3.4692170886075946</v>
      </c>
      <c r="E11030" s="7">
        <v>2.3128113924050631</v>
      </c>
    </row>
    <row r="11031" spans="1:5" x14ac:dyDescent="0.25">
      <c r="A11031" s="6">
        <v>41296</v>
      </c>
      <c r="B11031" s="7">
        <f t="shared" si="172"/>
        <v>3.146391455696202</v>
      </c>
      <c r="E11031" s="7">
        <v>2.097594303797468</v>
      </c>
    </row>
    <row r="11032" spans="1:5" x14ac:dyDescent="0.25">
      <c r="A11032" s="6">
        <v>41297</v>
      </c>
      <c r="B11032" s="7">
        <f t="shared" si="172"/>
        <v>2.8560028481012658</v>
      </c>
      <c r="E11032" s="7">
        <v>1.9040018987341771</v>
      </c>
    </row>
    <row r="11033" spans="1:5" x14ac:dyDescent="0.25">
      <c r="A11033" s="6">
        <v>41298</v>
      </c>
      <c r="B11033" s="7">
        <f t="shared" si="172"/>
        <v>3.4614939873417718</v>
      </c>
      <c r="E11033" s="7">
        <v>2.3076626582278479</v>
      </c>
    </row>
    <row r="11034" spans="1:5" x14ac:dyDescent="0.25">
      <c r="A11034" s="6">
        <v>41299</v>
      </c>
      <c r="B11034" s="7">
        <f t="shared" si="172"/>
        <v>2.8158427215189872</v>
      </c>
      <c r="E11034" s="7">
        <v>1.877228481012658</v>
      </c>
    </row>
    <row r="11035" spans="1:5" x14ac:dyDescent="0.25">
      <c r="A11035" s="6">
        <v>41300</v>
      </c>
      <c r="B11035" s="7">
        <f t="shared" si="172"/>
        <v>2.5007401898734178</v>
      </c>
      <c r="E11035" s="7">
        <v>1.6671601265822784</v>
      </c>
    </row>
    <row r="11036" spans="1:5" x14ac:dyDescent="0.25">
      <c r="A11036" s="6">
        <v>41301</v>
      </c>
      <c r="B11036" s="7">
        <f t="shared" si="172"/>
        <v>2.3370104430379741</v>
      </c>
      <c r="E11036" s="7">
        <v>1.5580069620253161</v>
      </c>
    </row>
    <row r="11037" spans="1:5" x14ac:dyDescent="0.25">
      <c r="A11037" s="6">
        <v>41302</v>
      </c>
      <c r="B11037" s="7">
        <f t="shared" si="172"/>
        <v>2.2134408227848104</v>
      </c>
      <c r="E11037" s="7">
        <v>1.4756272151898735</v>
      </c>
    </row>
    <row r="11038" spans="1:5" x14ac:dyDescent="0.25">
      <c r="A11038" s="6">
        <v>41303</v>
      </c>
      <c r="B11038" s="7">
        <f t="shared" si="172"/>
        <v>2.1114958860759492</v>
      </c>
      <c r="E11038" s="7">
        <v>1.4076639240506328</v>
      </c>
    </row>
    <row r="11039" spans="1:5" x14ac:dyDescent="0.25">
      <c r="A11039" s="6">
        <v>41304</v>
      </c>
      <c r="B11039" s="7">
        <f t="shared" si="172"/>
        <v>2.0311756329113924</v>
      </c>
      <c r="E11039" s="7">
        <v>1.3541170886075948</v>
      </c>
    </row>
    <row r="11040" spans="1:5" x14ac:dyDescent="0.25">
      <c r="A11040" s="6">
        <v>41305</v>
      </c>
      <c r="B11040" s="7">
        <f t="shared" si="172"/>
        <v>1.8319196202531645</v>
      </c>
      <c r="E11040" s="7">
        <v>1.221279746835443</v>
      </c>
    </row>
    <row r="11041" spans="1:5" x14ac:dyDescent="0.25">
      <c r="A11041" s="6">
        <v>41306</v>
      </c>
      <c r="B11041" s="7">
        <f t="shared" si="172"/>
        <v>1.7917594936708858</v>
      </c>
      <c r="E11041" s="7">
        <v>1.194506329113924</v>
      </c>
    </row>
    <row r="11042" spans="1:5" x14ac:dyDescent="0.25">
      <c r="A11042" s="6">
        <v>41307</v>
      </c>
      <c r="B11042" s="7">
        <f t="shared" si="172"/>
        <v>1.726885443037975</v>
      </c>
      <c r="E11042" s="7">
        <v>1.1512569620253166</v>
      </c>
    </row>
    <row r="11043" spans="1:5" x14ac:dyDescent="0.25">
      <c r="A11043" s="6">
        <v>41308</v>
      </c>
      <c r="B11043" s="7">
        <f t="shared" si="172"/>
        <v>1.6558329113924053</v>
      </c>
      <c r="E11043" s="7">
        <v>1.1038886075949368</v>
      </c>
    </row>
    <row r="11044" spans="1:5" x14ac:dyDescent="0.25">
      <c r="A11044" s="6">
        <v>41309</v>
      </c>
      <c r="B11044" s="7">
        <f t="shared" si="172"/>
        <v>5.5745344936708854</v>
      </c>
      <c r="E11044" s="7">
        <v>3.7163563291139234</v>
      </c>
    </row>
    <row r="11045" spans="1:5" x14ac:dyDescent="0.25">
      <c r="A11045" s="6">
        <v>41310</v>
      </c>
      <c r="B11045" s="7">
        <f t="shared" si="172"/>
        <v>8.7811661392405043</v>
      </c>
      <c r="E11045" s="7">
        <v>5.8541107594936701</v>
      </c>
    </row>
    <row r="11046" spans="1:5" x14ac:dyDescent="0.25">
      <c r="A11046" s="6">
        <v>41311</v>
      </c>
      <c r="B11046" s="7">
        <f t="shared" si="172"/>
        <v>3.6715623417721512</v>
      </c>
      <c r="E11046" s="7">
        <v>2.4477082278481008</v>
      </c>
    </row>
    <row r="11047" spans="1:5" x14ac:dyDescent="0.25">
      <c r="A11047" s="6">
        <v>41312</v>
      </c>
      <c r="B11047" s="7">
        <f t="shared" si="172"/>
        <v>2.7108085443037968</v>
      </c>
      <c r="E11047" s="7">
        <v>1.8072056962025314</v>
      </c>
    </row>
    <row r="11048" spans="1:5" x14ac:dyDescent="0.25">
      <c r="A11048" s="6">
        <v>41313</v>
      </c>
      <c r="B11048" s="7">
        <f t="shared" si="172"/>
        <v>2.3231088607594934</v>
      </c>
      <c r="E11048" s="7">
        <v>1.5487392405063289</v>
      </c>
    </row>
    <row r="11049" spans="1:5" x14ac:dyDescent="0.25">
      <c r="A11049" s="6">
        <v>41314</v>
      </c>
      <c r="B11049" s="7">
        <f t="shared" si="172"/>
        <v>2.0512556962025315</v>
      </c>
      <c r="E11049" s="7">
        <v>1.3675037974683544</v>
      </c>
    </row>
    <row r="11050" spans="1:5" x14ac:dyDescent="0.25">
      <c r="A11050" s="6">
        <v>41315</v>
      </c>
      <c r="B11050" s="7">
        <f t="shared" si="172"/>
        <v>1.8906151898734178</v>
      </c>
      <c r="E11050" s="7">
        <v>1.2604101265822785</v>
      </c>
    </row>
    <row r="11051" spans="1:5" x14ac:dyDescent="0.25">
      <c r="A11051" s="6">
        <v>41316</v>
      </c>
      <c r="B11051" s="7">
        <f t="shared" si="172"/>
        <v>1.8458212025316456</v>
      </c>
      <c r="E11051" s="7">
        <v>1.2305474683544304</v>
      </c>
    </row>
    <row r="11052" spans="1:5" x14ac:dyDescent="0.25">
      <c r="A11052" s="6">
        <v>41317</v>
      </c>
      <c r="B11052" s="7">
        <f t="shared" si="172"/>
        <v>1.8380981012658224</v>
      </c>
      <c r="E11052" s="7">
        <v>1.225398734177215</v>
      </c>
    </row>
    <row r="11053" spans="1:5" x14ac:dyDescent="0.25">
      <c r="A11053" s="6">
        <v>41318</v>
      </c>
      <c r="B11053" s="7">
        <f t="shared" si="172"/>
        <v>1.8844367088607594</v>
      </c>
      <c r="E11053" s="7">
        <v>1.2562911392405063</v>
      </c>
    </row>
    <row r="11054" spans="1:5" x14ac:dyDescent="0.25">
      <c r="A11054" s="6">
        <v>41319</v>
      </c>
      <c r="B11054" s="7">
        <f t="shared" si="172"/>
        <v>1.7655009493670883</v>
      </c>
      <c r="E11054" s="7">
        <v>1.1770006329113922</v>
      </c>
    </row>
    <row r="11055" spans="1:5" x14ac:dyDescent="0.25">
      <c r="A11055" s="6">
        <v>41320</v>
      </c>
      <c r="B11055" s="7">
        <f t="shared" si="172"/>
        <v>1.7129838607594934</v>
      </c>
      <c r="E11055" s="7">
        <v>1.141989240506329</v>
      </c>
    </row>
    <row r="11056" spans="1:5" x14ac:dyDescent="0.25">
      <c r="A11056" s="6">
        <v>41321</v>
      </c>
      <c r="B11056" s="7">
        <f t="shared" si="172"/>
        <v>1.7129838607594934</v>
      </c>
      <c r="E11056" s="7">
        <v>1.141989240506329</v>
      </c>
    </row>
    <row r="11057" spans="1:5" x14ac:dyDescent="0.25">
      <c r="A11057" s="6">
        <v>41322</v>
      </c>
      <c r="B11057" s="7">
        <f t="shared" si="172"/>
        <v>1.6002265822784811</v>
      </c>
      <c r="E11057" s="7">
        <v>1.0668177215189873</v>
      </c>
    </row>
    <row r="11058" spans="1:5" x14ac:dyDescent="0.25">
      <c r="A11058" s="6">
        <v>41323</v>
      </c>
      <c r="B11058" s="7">
        <f t="shared" si="172"/>
        <v>1.5106386075949365</v>
      </c>
      <c r="E11058" s="7">
        <v>1.007092405063291</v>
      </c>
    </row>
    <row r="11059" spans="1:5" x14ac:dyDescent="0.25">
      <c r="A11059" s="6">
        <v>41324</v>
      </c>
      <c r="B11059" s="7">
        <f t="shared" si="172"/>
        <v>1.4503984177215188</v>
      </c>
      <c r="E11059" s="7">
        <v>0.96693227848101249</v>
      </c>
    </row>
    <row r="11060" spans="1:5" x14ac:dyDescent="0.25">
      <c r="A11060" s="6">
        <v>41325</v>
      </c>
      <c r="B11060" s="7">
        <f t="shared" si="172"/>
        <v>1.3947920886075948</v>
      </c>
      <c r="E11060" s="7">
        <v>0.92986139240506327</v>
      </c>
    </row>
    <row r="11061" spans="1:5" x14ac:dyDescent="0.25">
      <c r="A11061" s="6">
        <v>41326</v>
      </c>
      <c r="B11061" s="7">
        <f t="shared" si="172"/>
        <v>1.419506012658228</v>
      </c>
      <c r="E11061" s="7">
        <v>0.9463373417721519</v>
      </c>
    </row>
    <row r="11062" spans="1:5" x14ac:dyDescent="0.25">
      <c r="A11062" s="6">
        <v>41327</v>
      </c>
      <c r="B11062" s="7">
        <f t="shared" si="172"/>
        <v>1.4071490506329114</v>
      </c>
      <c r="E11062" s="7">
        <v>0.93809936708860764</v>
      </c>
    </row>
    <row r="11063" spans="1:5" x14ac:dyDescent="0.25">
      <c r="A11063" s="6">
        <v>41328</v>
      </c>
      <c r="B11063" s="7">
        <f t="shared" si="172"/>
        <v>1.3360965189873415</v>
      </c>
      <c r="E11063" s="7">
        <v>0.89073101265822774</v>
      </c>
    </row>
    <row r="11064" spans="1:5" x14ac:dyDescent="0.25">
      <c r="A11064" s="6">
        <v>41329</v>
      </c>
      <c r="B11064" s="7">
        <f t="shared" si="172"/>
        <v>1.2897579113924049</v>
      </c>
      <c r="E11064" s="7">
        <v>0.85983860759493669</v>
      </c>
    </row>
    <row r="11065" spans="1:5" x14ac:dyDescent="0.25">
      <c r="A11065" s="6">
        <v>41330</v>
      </c>
      <c r="B11065" s="7">
        <f t="shared" si="172"/>
        <v>1.2310623417721518</v>
      </c>
      <c r="E11065" s="7">
        <v>0.82070822784810116</v>
      </c>
    </row>
    <row r="11066" spans="1:5" x14ac:dyDescent="0.25">
      <c r="A11066" s="6">
        <v>41331</v>
      </c>
      <c r="B11066" s="7">
        <f t="shared" si="172"/>
        <v>1.2001699367088607</v>
      </c>
      <c r="E11066" s="7">
        <v>0.80011329113924046</v>
      </c>
    </row>
    <row r="11067" spans="1:5" x14ac:dyDescent="0.25">
      <c r="A11067" s="6">
        <v>41332</v>
      </c>
      <c r="B11067" s="7">
        <f t="shared" si="172"/>
        <v>1.1677329113924049</v>
      </c>
      <c r="E11067" s="7">
        <v>0.77848860759493654</v>
      </c>
    </row>
    <row r="11068" spans="1:5" x14ac:dyDescent="0.25">
      <c r="A11068" s="6">
        <v>41333</v>
      </c>
      <c r="B11068" s="7">
        <f t="shared" si="172"/>
        <v>1.1522867088607593</v>
      </c>
      <c r="E11068" s="7">
        <v>0.76819113924050619</v>
      </c>
    </row>
    <row r="11069" spans="1:5" x14ac:dyDescent="0.25">
      <c r="A11069" s="6">
        <v>41334</v>
      </c>
      <c r="B11069" s="7">
        <f t="shared" si="172"/>
        <v>1.1059481012658225</v>
      </c>
      <c r="E11069" s="7">
        <v>0.73729873417721503</v>
      </c>
    </row>
    <row r="11070" spans="1:5" x14ac:dyDescent="0.25">
      <c r="A11070" s="6">
        <v>41335</v>
      </c>
      <c r="B11070" s="7">
        <f t="shared" si="172"/>
        <v>1.1522867088607593</v>
      </c>
      <c r="E11070" s="7">
        <v>0.76819113924050619</v>
      </c>
    </row>
    <row r="11071" spans="1:5" x14ac:dyDescent="0.25">
      <c r="A11071" s="6">
        <v>41336</v>
      </c>
      <c r="B11071" s="7">
        <f t="shared" si="172"/>
        <v>1.1414743670886074</v>
      </c>
      <c r="E11071" s="7">
        <v>0.76098291139240493</v>
      </c>
    </row>
    <row r="11072" spans="1:5" x14ac:dyDescent="0.25">
      <c r="A11072" s="6">
        <v>41337</v>
      </c>
      <c r="B11072" s="7">
        <f t="shared" si="172"/>
        <v>1.1847237341772152</v>
      </c>
      <c r="E11072" s="7">
        <v>0.78981582278481011</v>
      </c>
    </row>
    <row r="11073" spans="1:5" x14ac:dyDescent="0.25">
      <c r="A11073" s="6">
        <v>41338</v>
      </c>
      <c r="B11073" s="7">
        <f t="shared" si="172"/>
        <v>1.2418746835443037</v>
      </c>
      <c r="E11073" s="7">
        <v>0.82791645569620254</v>
      </c>
    </row>
    <row r="11074" spans="1:5" x14ac:dyDescent="0.25">
      <c r="A11074" s="6">
        <v>41339</v>
      </c>
      <c r="B11074" s="7">
        <f t="shared" si="172"/>
        <v>1.1476528481012658</v>
      </c>
      <c r="E11074" s="7">
        <v>0.76510189873417722</v>
      </c>
    </row>
    <row r="11075" spans="1:5" x14ac:dyDescent="0.25">
      <c r="A11075" s="6">
        <v>41340</v>
      </c>
      <c r="B11075" s="7">
        <f t="shared" si="172"/>
        <v>1.2743117088607594</v>
      </c>
      <c r="E11075" s="7">
        <v>0.84954113924050623</v>
      </c>
    </row>
    <row r="11076" spans="1:5" x14ac:dyDescent="0.25">
      <c r="A11076" s="6">
        <v>41341</v>
      </c>
      <c r="B11076" s="7">
        <f t="shared" si="172"/>
        <v>1.1167604430379745</v>
      </c>
      <c r="E11076" s="7">
        <v>0.7445069620253163</v>
      </c>
    </row>
    <row r="11077" spans="1:5" x14ac:dyDescent="0.25">
      <c r="A11077" s="6">
        <v>41342</v>
      </c>
      <c r="B11077" s="7">
        <f t="shared" si="172"/>
        <v>1.1059481012658225</v>
      </c>
      <c r="E11077" s="7">
        <v>0.73729873417721503</v>
      </c>
    </row>
    <row r="11078" spans="1:5" x14ac:dyDescent="0.25">
      <c r="A11078" s="6">
        <v>41343</v>
      </c>
      <c r="B11078" s="7">
        <f t="shared" si="172"/>
        <v>1.0503417721518988</v>
      </c>
      <c r="E11078" s="7">
        <v>0.70022784810126582</v>
      </c>
    </row>
    <row r="11079" spans="1:5" x14ac:dyDescent="0.25">
      <c r="A11079" s="6">
        <v>41344</v>
      </c>
      <c r="B11079" s="7">
        <f t="shared" si="172"/>
        <v>1.0611541139240506</v>
      </c>
      <c r="E11079" s="7">
        <v>0.70743607594936708</v>
      </c>
    </row>
    <row r="11080" spans="1:5" x14ac:dyDescent="0.25">
      <c r="A11080" s="6">
        <v>41345</v>
      </c>
      <c r="B11080" s="7">
        <f t="shared" ref="B11080:B11143" si="173">+E11080*$B$5</f>
        <v>1.0503417721518988</v>
      </c>
      <c r="E11080" s="7">
        <v>0.70022784810126582</v>
      </c>
    </row>
    <row r="11081" spans="1:5" x14ac:dyDescent="0.25">
      <c r="A11081" s="6">
        <v>41346</v>
      </c>
      <c r="B11081" s="7">
        <f t="shared" si="173"/>
        <v>1.0132708860759494</v>
      </c>
      <c r="E11081" s="7">
        <v>0.67551392405063293</v>
      </c>
    </row>
    <row r="11082" spans="1:5" x14ac:dyDescent="0.25">
      <c r="A11082" s="6">
        <v>41347</v>
      </c>
      <c r="B11082" s="7">
        <f t="shared" si="173"/>
        <v>0.98237848101265801</v>
      </c>
      <c r="E11082" s="7">
        <v>0.65491898734177201</v>
      </c>
    </row>
    <row r="11083" spans="1:5" x14ac:dyDescent="0.25">
      <c r="A11083" s="6">
        <v>41348</v>
      </c>
      <c r="B11083" s="7">
        <f t="shared" si="173"/>
        <v>0.93140601265822776</v>
      </c>
      <c r="E11083" s="7">
        <v>0.62093734177215187</v>
      </c>
    </row>
    <row r="11084" spans="1:5" x14ac:dyDescent="0.25">
      <c r="A11084" s="6">
        <v>41349</v>
      </c>
      <c r="B11084" s="7">
        <f t="shared" si="173"/>
        <v>0.93140601265822776</v>
      </c>
      <c r="E11084" s="7">
        <v>0.62093734177215187</v>
      </c>
    </row>
    <row r="11085" spans="1:5" x14ac:dyDescent="0.25">
      <c r="A11085" s="6">
        <v>41350</v>
      </c>
      <c r="B11085" s="7">
        <f t="shared" si="173"/>
        <v>1.0240832278481014</v>
      </c>
      <c r="E11085" s="7">
        <v>0.6827221518987342</v>
      </c>
    </row>
    <row r="11086" spans="1:5" x14ac:dyDescent="0.25">
      <c r="A11086" s="6">
        <v>41351</v>
      </c>
      <c r="B11086" s="7">
        <f t="shared" si="173"/>
        <v>2.4713924050632912</v>
      </c>
      <c r="E11086" s="7">
        <v>1.6475949367088607</v>
      </c>
    </row>
    <row r="11087" spans="1:5" x14ac:dyDescent="0.25">
      <c r="A11087" s="6">
        <v>41352</v>
      </c>
      <c r="B11087" s="7">
        <f t="shared" si="173"/>
        <v>1.8906151898734178</v>
      </c>
      <c r="E11087" s="7">
        <v>1.2604101265822785</v>
      </c>
    </row>
    <row r="11088" spans="1:5" x14ac:dyDescent="0.25">
      <c r="A11088" s="6">
        <v>41353</v>
      </c>
      <c r="B11088" s="7">
        <f t="shared" si="173"/>
        <v>1.4921031645569618</v>
      </c>
      <c r="E11088" s="7">
        <v>0.99473544303797456</v>
      </c>
    </row>
    <row r="11089" spans="1:5" x14ac:dyDescent="0.25">
      <c r="A11089" s="6">
        <v>41354</v>
      </c>
      <c r="B11089" s="7">
        <f t="shared" si="173"/>
        <v>1.2959363924050631</v>
      </c>
      <c r="E11089" s="7">
        <v>0.86395759493670876</v>
      </c>
    </row>
    <row r="11090" spans="1:5" x14ac:dyDescent="0.25">
      <c r="A11090" s="6">
        <v>41355</v>
      </c>
      <c r="B11090" s="7">
        <f t="shared" si="173"/>
        <v>1.1893575949367088</v>
      </c>
      <c r="E11090" s="7">
        <v>0.79290506329113919</v>
      </c>
    </row>
    <row r="11091" spans="1:5" x14ac:dyDescent="0.25">
      <c r="A11091" s="6">
        <v>41356</v>
      </c>
      <c r="B11091" s="7">
        <f t="shared" si="173"/>
        <v>1.1105819620253163</v>
      </c>
      <c r="E11091" s="7">
        <v>0.74038797468354423</v>
      </c>
    </row>
    <row r="11092" spans="1:5" x14ac:dyDescent="0.25">
      <c r="A11092" s="6">
        <v>41357</v>
      </c>
      <c r="B11092" s="7">
        <f t="shared" si="173"/>
        <v>1.0766003164556961</v>
      </c>
      <c r="E11092" s="7">
        <v>0.71773354430379743</v>
      </c>
    </row>
    <row r="11093" spans="1:5" x14ac:dyDescent="0.25">
      <c r="A11093" s="6">
        <v>41358</v>
      </c>
      <c r="B11093" s="7">
        <f t="shared" si="173"/>
        <v>1.1677329113924049</v>
      </c>
      <c r="E11093" s="7">
        <v>0.77848860759493654</v>
      </c>
    </row>
    <row r="11094" spans="1:5" x14ac:dyDescent="0.25">
      <c r="A11094" s="6">
        <v>41359</v>
      </c>
      <c r="B11094" s="7">
        <f t="shared" si="173"/>
        <v>1.0457079113924048</v>
      </c>
      <c r="E11094" s="7">
        <v>0.69713860759493662</v>
      </c>
    </row>
    <row r="11095" spans="1:5" x14ac:dyDescent="0.25">
      <c r="A11095" s="6">
        <v>41360</v>
      </c>
      <c r="B11095" s="7">
        <f t="shared" si="173"/>
        <v>0.99782468354430365</v>
      </c>
      <c r="E11095" s="7">
        <v>0.66521645569620247</v>
      </c>
    </row>
    <row r="11096" spans="1:5" x14ac:dyDescent="0.25">
      <c r="A11096" s="6">
        <v>41361</v>
      </c>
      <c r="B11096" s="7">
        <f t="shared" si="173"/>
        <v>0.96538765822784822</v>
      </c>
      <c r="E11096" s="7">
        <v>0.64359177215189878</v>
      </c>
    </row>
    <row r="11097" spans="1:5" x14ac:dyDescent="0.25">
      <c r="A11097" s="6">
        <v>41362</v>
      </c>
      <c r="B11097" s="7">
        <f t="shared" si="173"/>
        <v>0.94221835443037971</v>
      </c>
      <c r="E11097" s="7">
        <v>0.62814556962025314</v>
      </c>
    </row>
    <row r="11098" spans="1:5" x14ac:dyDescent="0.25">
      <c r="A11098" s="6">
        <v>41363</v>
      </c>
      <c r="B11098" s="7">
        <f t="shared" si="173"/>
        <v>0.89587974683544291</v>
      </c>
      <c r="E11098" s="7">
        <v>0.59725316455696198</v>
      </c>
    </row>
    <row r="11099" spans="1:5" x14ac:dyDescent="0.25">
      <c r="A11099" s="6">
        <v>41364</v>
      </c>
      <c r="B11099" s="7">
        <f t="shared" si="173"/>
        <v>0.86807658227848106</v>
      </c>
      <c r="E11099" s="7">
        <v>0.57871772151898737</v>
      </c>
    </row>
    <row r="11100" spans="1:5" x14ac:dyDescent="0.25">
      <c r="A11100" s="6">
        <v>41365</v>
      </c>
      <c r="B11100" s="7">
        <f t="shared" si="173"/>
        <v>1.0766003164556961</v>
      </c>
      <c r="E11100" s="7">
        <v>0.71773354430379743</v>
      </c>
    </row>
    <row r="11101" spans="1:5" x14ac:dyDescent="0.25">
      <c r="A11101" s="6">
        <v>41366</v>
      </c>
      <c r="B11101" s="7">
        <f t="shared" si="173"/>
        <v>0.97619999999999996</v>
      </c>
      <c r="E11101" s="7">
        <v>0.65079999999999993</v>
      </c>
    </row>
    <row r="11102" spans="1:5" x14ac:dyDescent="0.25">
      <c r="A11102" s="6">
        <v>41367</v>
      </c>
      <c r="B11102" s="7">
        <f t="shared" si="173"/>
        <v>0.96538765822784822</v>
      </c>
      <c r="E11102" s="7">
        <v>0.64359177215189878</v>
      </c>
    </row>
    <row r="11103" spans="1:5" x14ac:dyDescent="0.25">
      <c r="A11103" s="6">
        <v>41368</v>
      </c>
      <c r="B11103" s="7">
        <f t="shared" si="173"/>
        <v>1.3299180379746833</v>
      </c>
      <c r="E11103" s="7">
        <v>0.88661202531645555</v>
      </c>
    </row>
    <row r="11104" spans="1:5" x14ac:dyDescent="0.25">
      <c r="A11104" s="6">
        <v>41369</v>
      </c>
      <c r="B11104" s="7">
        <f t="shared" si="173"/>
        <v>1.2897579113924049</v>
      </c>
      <c r="E11104" s="7">
        <v>0.85983860759493669</v>
      </c>
    </row>
    <row r="11105" spans="1:5" x14ac:dyDescent="0.25">
      <c r="A11105" s="6">
        <v>41370</v>
      </c>
      <c r="B11105" s="7">
        <f t="shared" si="173"/>
        <v>1.6944484177215187</v>
      </c>
      <c r="E11105" s="7">
        <v>1.1296322784810124</v>
      </c>
    </row>
    <row r="11106" spans="1:5" x14ac:dyDescent="0.25">
      <c r="A11106" s="6">
        <v>41371</v>
      </c>
      <c r="B11106" s="7">
        <f t="shared" si="173"/>
        <v>1.3299180379746833</v>
      </c>
      <c r="E11106" s="7">
        <v>0.88661202531645555</v>
      </c>
    </row>
    <row r="11107" spans="1:5" x14ac:dyDescent="0.25">
      <c r="A11107" s="6">
        <v>41372</v>
      </c>
      <c r="B11107" s="7">
        <f t="shared" si="173"/>
        <v>1.1847237341772152</v>
      </c>
      <c r="E11107" s="7">
        <v>0.78981582278481011</v>
      </c>
    </row>
    <row r="11108" spans="1:5" x14ac:dyDescent="0.25">
      <c r="A11108" s="6">
        <v>41373</v>
      </c>
      <c r="B11108" s="7">
        <f t="shared" si="173"/>
        <v>2.024997151898734</v>
      </c>
      <c r="E11108" s="7">
        <v>1.3499981012658226</v>
      </c>
    </row>
    <row r="11109" spans="1:5" x14ac:dyDescent="0.25">
      <c r="A11109" s="6">
        <v>41374</v>
      </c>
      <c r="B11109" s="7">
        <f t="shared" si="173"/>
        <v>1.6002265822784811</v>
      </c>
      <c r="E11109" s="7">
        <v>1.0668177215189873</v>
      </c>
    </row>
    <row r="11110" spans="1:5" x14ac:dyDescent="0.25">
      <c r="A11110" s="6">
        <v>41375</v>
      </c>
      <c r="B11110" s="7">
        <f t="shared" si="173"/>
        <v>1.3191056962025314</v>
      </c>
      <c r="E11110" s="7">
        <v>0.87940379746835429</v>
      </c>
    </row>
    <row r="11111" spans="1:5" x14ac:dyDescent="0.25">
      <c r="A11111" s="6">
        <v>41376</v>
      </c>
      <c r="B11111" s="7">
        <f t="shared" si="173"/>
        <v>1.6743683544303796</v>
      </c>
      <c r="E11111" s="7">
        <v>1.1162455696202531</v>
      </c>
    </row>
    <row r="11112" spans="1:5" x14ac:dyDescent="0.25">
      <c r="A11112" s="6">
        <v>41377</v>
      </c>
      <c r="B11112" s="7">
        <f t="shared" si="173"/>
        <v>1.3824351265822783</v>
      </c>
      <c r="E11112" s="7">
        <v>0.9216234177215189</v>
      </c>
    </row>
    <row r="11113" spans="1:5" x14ac:dyDescent="0.25">
      <c r="A11113" s="6">
        <v>41378</v>
      </c>
      <c r="B11113" s="7">
        <f t="shared" si="173"/>
        <v>1.2526870253164557</v>
      </c>
      <c r="E11113" s="7">
        <v>0.8351246835443038</v>
      </c>
    </row>
    <row r="11114" spans="1:5" x14ac:dyDescent="0.25">
      <c r="A11114" s="6">
        <v>41379</v>
      </c>
      <c r="B11114" s="7">
        <f t="shared" si="173"/>
        <v>1.1414743670886074</v>
      </c>
      <c r="E11114" s="7">
        <v>0.76098291139240493</v>
      </c>
    </row>
    <row r="11115" spans="1:5" x14ac:dyDescent="0.25">
      <c r="A11115" s="6">
        <v>41380</v>
      </c>
      <c r="B11115" s="7">
        <f t="shared" si="173"/>
        <v>1.0611541139240506</v>
      </c>
      <c r="E11115" s="7">
        <v>0.70743607594936708</v>
      </c>
    </row>
    <row r="11116" spans="1:5" x14ac:dyDescent="0.25">
      <c r="A11116" s="6">
        <v>41381</v>
      </c>
      <c r="B11116" s="7">
        <f t="shared" si="173"/>
        <v>1.0457079113924048</v>
      </c>
      <c r="E11116" s="7">
        <v>0.69713860759493662</v>
      </c>
    </row>
    <row r="11117" spans="1:5" x14ac:dyDescent="0.25">
      <c r="A11117" s="6">
        <v>41382</v>
      </c>
      <c r="B11117" s="7">
        <f t="shared" si="173"/>
        <v>1.1368405063291138</v>
      </c>
      <c r="E11117" s="7">
        <v>0.75789367088607584</v>
      </c>
    </row>
    <row r="11118" spans="1:5" x14ac:dyDescent="0.25">
      <c r="A11118" s="6">
        <v>41383</v>
      </c>
      <c r="B11118" s="7">
        <f t="shared" si="173"/>
        <v>1.1213943037974683</v>
      </c>
      <c r="E11118" s="7">
        <v>0.74759620253164549</v>
      </c>
    </row>
    <row r="11119" spans="1:5" x14ac:dyDescent="0.25">
      <c r="A11119" s="6">
        <v>41384</v>
      </c>
      <c r="B11119" s="7">
        <f t="shared" si="173"/>
        <v>1.771679430379747</v>
      </c>
      <c r="E11119" s="7">
        <v>1.1811196202531646</v>
      </c>
    </row>
    <row r="11120" spans="1:5" x14ac:dyDescent="0.25">
      <c r="A11120" s="6">
        <v>41385</v>
      </c>
      <c r="B11120" s="7">
        <f t="shared" si="173"/>
        <v>1.7979379746835438</v>
      </c>
      <c r="E11120" s="7">
        <v>1.1986253164556959</v>
      </c>
    </row>
    <row r="11121" spans="1:5" x14ac:dyDescent="0.25">
      <c r="A11121" s="6">
        <v>41386</v>
      </c>
      <c r="B11121" s="7">
        <f t="shared" si="173"/>
        <v>1.851999683544304</v>
      </c>
      <c r="E11121" s="7">
        <v>1.2346664556962026</v>
      </c>
    </row>
    <row r="11122" spans="1:5" x14ac:dyDescent="0.25">
      <c r="A11122" s="6">
        <v>41387</v>
      </c>
      <c r="B11122" s="7">
        <f t="shared" si="173"/>
        <v>1.6187620253164554</v>
      </c>
      <c r="E11122" s="7">
        <v>1.0791746835443037</v>
      </c>
    </row>
    <row r="11123" spans="1:5" x14ac:dyDescent="0.25">
      <c r="A11123" s="6">
        <v>41388</v>
      </c>
      <c r="B11123" s="7">
        <f t="shared" si="173"/>
        <v>22.89436139240506</v>
      </c>
      <c r="E11123" s="7">
        <v>15.262907594936706</v>
      </c>
    </row>
    <row r="11124" spans="1:5" x14ac:dyDescent="0.25">
      <c r="A11124" s="6">
        <v>41389</v>
      </c>
      <c r="B11124" s="7">
        <f t="shared" si="173"/>
        <v>4.0160126582278481</v>
      </c>
      <c r="E11124" s="7">
        <v>2.6773417721518986</v>
      </c>
    </row>
    <row r="11125" spans="1:5" x14ac:dyDescent="0.25">
      <c r="A11125" s="6">
        <v>41390</v>
      </c>
      <c r="B11125" s="7">
        <f t="shared" si="173"/>
        <v>2.6042297468354429</v>
      </c>
      <c r="E11125" s="7">
        <v>1.7361531645569619</v>
      </c>
    </row>
    <row r="11126" spans="1:5" x14ac:dyDescent="0.25">
      <c r="A11126" s="6">
        <v>41391</v>
      </c>
      <c r="B11126" s="7">
        <f t="shared" si="173"/>
        <v>18.06742310126582</v>
      </c>
      <c r="E11126" s="7">
        <v>12.044948734177213</v>
      </c>
    </row>
    <row r="11127" spans="1:5" x14ac:dyDescent="0.25">
      <c r="A11127" s="6">
        <v>41392</v>
      </c>
      <c r="B11127" s="7">
        <f t="shared" si="173"/>
        <v>3.4522262658227842</v>
      </c>
      <c r="E11127" s="7">
        <v>2.3014841772151895</v>
      </c>
    </row>
    <row r="11128" spans="1:5" x14ac:dyDescent="0.25">
      <c r="A11128" s="6">
        <v>41393</v>
      </c>
      <c r="B11128" s="7">
        <f t="shared" si="173"/>
        <v>4.6029683544303799</v>
      </c>
      <c r="E11128" s="7">
        <v>3.0686455696202533</v>
      </c>
    </row>
    <row r="11129" spans="1:5" x14ac:dyDescent="0.25">
      <c r="A11129" s="6">
        <v>41394</v>
      </c>
      <c r="B11129" s="7">
        <f t="shared" si="173"/>
        <v>3.2390686708860761</v>
      </c>
      <c r="E11129" s="7">
        <v>2.1593791139240506</v>
      </c>
    </row>
    <row r="11130" spans="1:5" x14ac:dyDescent="0.25">
      <c r="A11130" s="6">
        <v>41395</v>
      </c>
      <c r="B11130" s="7">
        <f t="shared" si="173"/>
        <v>2.4930170886075951</v>
      </c>
      <c r="E11130" s="7">
        <v>1.6620113924050632</v>
      </c>
    </row>
    <row r="11131" spans="1:5" x14ac:dyDescent="0.25">
      <c r="A11131" s="6">
        <v>41396</v>
      </c>
      <c r="B11131" s="7">
        <f t="shared" si="173"/>
        <v>2.1315759493670883</v>
      </c>
      <c r="E11131" s="7">
        <v>1.4210506329113921</v>
      </c>
    </row>
    <row r="11132" spans="1:5" x14ac:dyDescent="0.25">
      <c r="A11132" s="6">
        <v>41397</v>
      </c>
      <c r="B11132" s="7">
        <f t="shared" si="173"/>
        <v>2.848279746835443</v>
      </c>
      <c r="E11132" s="7">
        <v>1.8988531645569622</v>
      </c>
    </row>
    <row r="11133" spans="1:5" x14ac:dyDescent="0.25">
      <c r="A11133" s="6">
        <v>41398</v>
      </c>
      <c r="B11133" s="7">
        <f t="shared" si="173"/>
        <v>2.5795158227848098</v>
      </c>
      <c r="E11133" s="7">
        <v>1.7196772151898734</v>
      </c>
    </row>
    <row r="11134" spans="1:5" x14ac:dyDescent="0.25">
      <c r="A11134" s="6">
        <v>41399</v>
      </c>
      <c r="B11134" s="7">
        <f t="shared" si="173"/>
        <v>4.5952452531645562</v>
      </c>
      <c r="E11134" s="7">
        <v>3.0634968354430376</v>
      </c>
    </row>
    <row r="11135" spans="1:5" x14ac:dyDescent="0.25">
      <c r="A11135" s="6">
        <v>41400</v>
      </c>
      <c r="B11135" s="7">
        <f t="shared" si="173"/>
        <v>8.6884889240506329</v>
      </c>
      <c r="E11135" s="7">
        <v>5.7923259493670889</v>
      </c>
    </row>
    <row r="11136" spans="1:5" x14ac:dyDescent="0.25">
      <c r="A11136" s="6">
        <v>41401</v>
      </c>
      <c r="B11136" s="7">
        <f t="shared" si="173"/>
        <v>4.1488499999999995</v>
      </c>
      <c r="E11136" s="7">
        <v>2.7658999999999998</v>
      </c>
    </row>
    <row r="11137" spans="1:5" x14ac:dyDescent="0.25">
      <c r="A11137" s="6">
        <v>41402</v>
      </c>
      <c r="B11137" s="7">
        <f t="shared" si="173"/>
        <v>6.7685259493670866</v>
      </c>
      <c r="E11137" s="7">
        <v>4.5123506329113914</v>
      </c>
    </row>
    <row r="11138" spans="1:5" x14ac:dyDescent="0.25">
      <c r="A11138" s="6">
        <v>41403</v>
      </c>
      <c r="B11138" s="7">
        <f t="shared" si="173"/>
        <v>4.0870651898734174</v>
      </c>
      <c r="E11138" s="7">
        <v>2.724710126582278</v>
      </c>
    </row>
    <row r="11139" spans="1:5" x14ac:dyDescent="0.25">
      <c r="A11139" s="6">
        <v>41404</v>
      </c>
      <c r="B11139" s="7">
        <f t="shared" si="173"/>
        <v>4.3789984177215189</v>
      </c>
      <c r="E11139" s="7">
        <v>2.9193322784810123</v>
      </c>
    </row>
    <row r="11140" spans="1:5" x14ac:dyDescent="0.25">
      <c r="A11140" s="6">
        <v>41405</v>
      </c>
      <c r="B11140" s="7">
        <f t="shared" si="173"/>
        <v>3.6792854430379744</v>
      </c>
      <c r="E11140" s="7">
        <v>2.4528569620253164</v>
      </c>
    </row>
    <row r="11141" spans="1:5" x14ac:dyDescent="0.25">
      <c r="A11141" s="6">
        <v>41406</v>
      </c>
      <c r="B11141" s="7">
        <f t="shared" si="173"/>
        <v>5.9467879746835441</v>
      </c>
      <c r="E11141" s="7">
        <v>3.9645253164556959</v>
      </c>
    </row>
    <row r="11142" spans="1:5" x14ac:dyDescent="0.25">
      <c r="A11142" s="6">
        <v>41407</v>
      </c>
      <c r="B11142" s="7">
        <f t="shared" si="173"/>
        <v>5.8510215189873414</v>
      </c>
      <c r="E11142" s="7">
        <v>3.9006810126582274</v>
      </c>
    </row>
    <row r="11143" spans="1:5" x14ac:dyDescent="0.25">
      <c r="A11143" s="6">
        <v>41408</v>
      </c>
      <c r="B11143" s="7">
        <f t="shared" si="173"/>
        <v>4.2291702531645559</v>
      </c>
      <c r="E11143" s="7">
        <v>2.8194468354430375</v>
      </c>
    </row>
    <row r="11144" spans="1:5" x14ac:dyDescent="0.25">
      <c r="A11144" s="6">
        <v>41409</v>
      </c>
      <c r="B11144" s="7">
        <f t="shared" ref="B11144:B11207" si="174">+E11144*$B$5</f>
        <v>3.6530268987341774</v>
      </c>
      <c r="E11144" s="7">
        <v>2.4353512658227849</v>
      </c>
    </row>
    <row r="11145" spans="1:5" x14ac:dyDescent="0.25">
      <c r="A11145" s="6">
        <v>41410</v>
      </c>
      <c r="B11145" s="7">
        <f t="shared" si="174"/>
        <v>3.1711053797468352</v>
      </c>
      <c r="E11145" s="7">
        <v>2.1140702531645568</v>
      </c>
    </row>
    <row r="11146" spans="1:5" x14ac:dyDescent="0.25">
      <c r="A11146" s="6">
        <v>41411</v>
      </c>
      <c r="B11146" s="7">
        <f t="shared" si="174"/>
        <v>2.922421518987341</v>
      </c>
      <c r="E11146" s="7">
        <v>1.9482810126582275</v>
      </c>
    </row>
    <row r="11147" spans="1:5" x14ac:dyDescent="0.25">
      <c r="A11147" s="6">
        <v>41412</v>
      </c>
      <c r="B11147" s="7">
        <f t="shared" si="174"/>
        <v>2.7339778481012655</v>
      </c>
      <c r="E11147" s="7">
        <v>1.8226518987341771</v>
      </c>
    </row>
    <row r="11148" spans="1:5" x14ac:dyDescent="0.25">
      <c r="A11148" s="6">
        <v>41413</v>
      </c>
      <c r="B11148" s="7">
        <f t="shared" si="174"/>
        <v>3.6792854430379744</v>
      </c>
      <c r="E11148" s="7">
        <v>2.4528569620253164</v>
      </c>
    </row>
    <row r="11149" spans="1:5" x14ac:dyDescent="0.25">
      <c r="A11149" s="6">
        <v>41414</v>
      </c>
      <c r="B11149" s="7">
        <f t="shared" si="174"/>
        <v>3.0290003164556962</v>
      </c>
      <c r="E11149" s="7">
        <v>2.0193335443037976</v>
      </c>
    </row>
    <row r="11150" spans="1:5" x14ac:dyDescent="0.25">
      <c r="A11150" s="6">
        <v>41415</v>
      </c>
      <c r="B11150" s="7">
        <f t="shared" si="174"/>
        <v>2.7509686708860759</v>
      </c>
      <c r="E11150" s="7">
        <v>1.8339791139240504</v>
      </c>
    </row>
    <row r="11151" spans="1:5" x14ac:dyDescent="0.25">
      <c r="A11151" s="6">
        <v>41416</v>
      </c>
      <c r="B11151" s="7">
        <f t="shared" si="174"/>
        <v>2.7432455696202531</v>
      </c>
      <c r="E11151" s="7">
        <v>1.8288303797468353</v>
      </c>
    </row>
    <row r="11152" spans="1:5" x14ac:dyDescent="0.25">
      <c r="A11152" s="6">
        <v>41417</v>
      </c>
      <c r="B11152" s="7">
        <f t="shared" si="174"/>
        <v>7.248902848101265</v>
      </c>
      <c r="E11152" s="7">
        <v>4.8326018987341763</v>
      </c>
    </row>
    <row r="11153" spans="1:5" x14ac:dyDescent="0.25">
      <c r="A11153" s="6">
        <v>41418</v>
      </c>
      <c r="B11153" s="7">
        <f t="shared" si="174"/>
        <v>4.612236075949367</v>
      </c>
      <c r="E11153" s="7">
        <v>3.0748240506329112</v>
      </c>
    </row>
    <row r="11154" spans="1:5" x14ac:dyDescent="0.25">
      <c r="A11154" s="6">
        <v>41419</v>
      </c>
      <c r="B11154" s="7">
        <f t="shared" si="174"/>
        <v>3.5140110759493663</v>
      </c>
      <c r="E11154" s="7">
        <v>2.3426740506329109</v>
      </c>
    </row>
    <row r="11155" spans="1:5" x14ac:dyDescent="0.25">
      <c r="A11155" s="6">
        <v>41420</v>
      </c>
      <c r="B11155" s="7">
        <f t="shared" si="174"/>
        <v>3.4352354430379748</v>
      </c>
      <c r="E11155" s="7">
        <v>2.2901569620253164</v>
      </c>
    </row>
    <row r="11156" spans="1:5" x14ac:dyDescent="0.25">
      <c r="A11156" s="6">
        <v>41421</v>
      </c>
      <c r="B11156" s="7">
        <f t="shared" si="174"/>
        <v>3.954227848101266</v>
      </c>
      <c r="E11156" s="7">
        <v>2.6361518987341772</v>
      </c>
    </row>
    <row r="11157" spans="1:5" x14ac:dyDescent="0.25">
      <c r="A11157" s="6">
        <v>41422</v>
      </c>
      <c r="B11157" s="7">
        <f t="shared" si="174"/>
        <v>3.6267683544303795</v>
      </c>
      <c r="E11157" s="7">
        <v>2.417845569620253</v>
      </c>
    </row>
    <row r="11158" spans="1:5" x14ac:dyDescent="0.25">
      <c r="A11158" s="6">
        <v>41423</v>
      </c>
      <c r="B11158" s="7">
        <f t="shared" si="174"/>
        <v>3.6885531645569616</v>
      </c>
      <c r="E11158" s="7">
        <v>2.4590354430379744</v>
      </c>
    </row>
    <row r="11159" spans="1:5" x14ac:dyDescent="0.25">
      <c r="A11159" s="6">
        <v>41424</v>
      </c>
      <c r="B11159" s="7">
        <f t="shared" si="174"/>
        <v>4.0515389240506332</v>
      </c>
      <c r="E11159" s="7">
        <v>2.701025949367089</v>
      </c>
    </row>
    <row r="11160" spans="1:5" x14ac:dyDescent="0.25">
      <c r="A11160" s="6">
        <v>41425</v>
      </c>
      <c r="B11160" s="7">
        <f t="shared" si="174"/>
        <v>4.3527398734177218</v>
      </c>
      <c r="E11160" s="7">
        <v>2.9018265822784812</v>
      </c>
    </row>
    <row r="11161" spans="1:5" x14ac:dyDescent="0.25">
      <c r="A11161" s="6">
        <v>41426</v>
      </c>
      <c r="B11161" s="7">
        <f t="shared" si="174"/>
        <v>6.3437553797468347</v>
      </c>
      <c r="E11161" s="7">
        <v>4.2291702531645567</v>
      </c>
    </row>
    <row r="11162" spans="1:5" x14ac:dyDescent="0.25">
      <c r="A11162" s="6">
        <v>41427</v>
      </c>
      <c r="B11162" s="7">
        <f t="shared" si="174"/>
        <v>27.268725949367088</v>
      </c>
      <c r="E11162" s="7">
        <v>18.179150632911391</v>
      </c>
    </row>
    <row r="11163" spans="1:5" x14ac:dyDescent="0.25">
      <c r="A11163" s="6">
        <v>41428</v>
      </c>
      <c r="B11163" s="7">
        <f t="shared" si="174"/>
        <v>20.992933860759493</v>
      </c>
      <c r="E11163" s="7">
        <v>13.995289240506327</v>
      </c>
    </row>
    <row r="11164" spans="1:5" x14ac:dyDescent="0.25">
      <c r="A11164" s="6">
        <v>41429</v>
      </c>
      <c r="B11164" s="7">
        <f t="shared" si="174"/>
        <v>9.4206389240506319</v>
      </c>
      <c r="E11164" s="7">
        <v>6.2804259493670882</v>
      </c>
    </row>
    <row r="11165" spans="1:5" x14ac:dyDescent="0.25">
      <c r="A11165" s="6">
        <v>41430</v>
      </c>
      <c r="B11165" s="7">
        <f t="shared" si="174"/>
        <v>6.6681256329113925</v>
      </c>
      <c r="E11165" s="7">
        <v>4.445417088607595</v>
      </c>
    </row>
    <row r="11166" spans="1:5" x14ac:dyDescent="0.25">
      <c r="A11166" s="6">
        <v>41431</v>
      </c>
      <c r="B11166" s="7">
        <f t="shared" si="174"/>
        <v>6.7190981012658222</v>
      </c>
      <c r="E11166" s="7">
        <v>4.4793987341772148</v>
      </c>
    </row>
    <row r="11167" spans="1:5" x14ac:dyDescent="0.25">
      <c r="A11167" s="6">
        <v>41432</v>
      </c>
      <c r="B11167" s="7">
        <f t="shared" si="174"/>
        <v>5.9081724683544303</v>
      </c>
      <c r="E11167" s="7">
        <v>3.9387816455696201</v>
      </c>
    </row>
    <row r="11168" spans="1:5" x14ac:dyDescent="0.25">
      <c r="A11168" s="6">
        <v>41433</v>
      </c>
      <c r="B11168" s="7">
        <f t="shared" si="174"/>
        <v>5.0323727848101267</v>
      </c>
      <c r="E11168" s="7">
        <v>3.3549151898734175</v>
      </c>
    </row>
    <row r="11169" spans="1:5" x14ac:dyDescent="0.25">
      <c r="A11169" s="6">
        <v>41434</v>
      </c>
      <c r="B11169" s="7">
        <f t="shared" si="174"/>
        <v>5.3675553797468343</v>
      </c>
      <c r="E11169" s="7">
        <v>3.5783702531645565</v>
      </c>
    </row>
    <row r="11170" spans="1:5" x14ac:dyDescent="0.25">
      <c r="A11170" s="6">
        <v>41435</v>
      </c>
      <c r="B11170" s="7">
        <f t="shared" si="174"/>
        <v>4.7203594936708857</v>
      </c>
      <c r="E11170" s="7">
        <v>3.1469063291139237</v>
      </c>
    </row>
    <row r="11171" spans="1:5" x14ac:dyDescent="0.25">
      <c r="A11171" s="6">
        <v>41436</v>
      </c>
      <c r="B11171" s="7">
        <f t="shared" si="174"/>
        <v>4.1303145569620252</v>
      </c>
      <c r="E11171" s="7">
        <v>2.7535430379746835</v>
      </c>
    </row>
    <row r="11172" spans="1:5" x14ac:dyDescent="0.25">
      <c r="A11172" s="6">
        <v>41437</v>
      </c>
      <c r="B11172" s="7">
        <f t="shared" si="174"/>
        <v>3.8476490506329117</v>
      </c>
      <c r="E11172" s="7">
        <v>2.565099367088608</v>
      </c>
    </row>
    <row r="11173" spans="1:5" x14ac:dyDescent="0.25">
      <c r="A11173" s="6">
        <v>41438</v>
      </c>
      <c r="B11173" s="7">
        <f t="shared" si="174"/>
        <v>4.388266139240506</v>
      </c>
      <c r="E11173" s="7">
        <v>2.9255107594936707</v>
      </c>
    </row>
    <row r="11174" spans="1:5" x14ac:dyDescent="0.25">
      <c r="A11174" s="6">
        <v>41439</v>
      </c>
      <c r="B11174" s="7">
        <f t="shared" si="174"/>
        <v>5.432429430379746</v>
      </c>
      <c r="E11174" s="7">
        <v>3.6216196202531639</v>
      </c>
    </row>
    <row r="11175" spans="1:5" x14ac:dyDescent="0.25">
      <c r="A11175" s="6">
        <v>41440</v>
      </c>
      <c r="B11175" s="7">
        <f t="shared" si="174"/>
        <v>4.1040560126582273</v>
      </c>
      <c r="E11175" s="7">
        <v>2.7360373417721515</v>
      </c>
    </row>
    <row r="11176" spans="1:5" x14ac:dyDescent="0.25">
      <c r="A11176" s="6">
        <v>41441</v>
      </c>
      <c r="B11176" s="7">
        <f t="shared" si="174"/>
        <v>36.565795253164552</v>
      </c>
      <c r="E11176" s="7">
        <v>24.377196835443037</v>
      </c>
    </row>
    <row r="11177" spans="1:5" x14ac:dyDescent="0.25">
      <c r="A11177" s="6">
        <v>41442</v>
      </c>
      <c r="B11177" s="7">
        <f t="shared" si="174"/>
        <v>97.975262658227834</v>
      </c>
      <c r="E11177" s="7">
        <v>65.316841772151889</v>
      </c>
    </row>
    <row r="11178" spans="1:5" x14ac:dyDescent="0.25">
      <c r="A11178" s="6">
        <v>41443</v>
      </c>
      <c r="B11178" s="7">
        <f t="shared" si="174"/>
        <v>22.997850949367084</v>
      </c>
      <c r="E11178" s="7">
        <v>15.33190063291139</v>
      </c>
    </row>
    <row r="11179" spans="1:5" x14ac:dyDescent="0.25">
      <c r="A11179" s="6">
        <v>41444</v>
      </c>
      <c r="B11179" s="7">
        <f t="shared" si="174"/>
        <v>21.953687658227846</v>
      </c>
      <c r="E11179" s="7">
        <v>14.635791772151897</v>
      </c>
    </row>
    <row r="11180" spans="1:5" x14ac:dyDescent="0.25">
      <c r="A11180" s="6">
        <v>41445</v>
      </c>
      <c r="B11180" s="7">
        <f t="shared" si="174"/>
        <v>10.444722151898732</v>
      </c>
      <c r="E11180" s="7">
        <v>6.9631481012658218</v>
      </c>
    </row>
    <row r="11181" spans="1:5" x14ac:dyDescent="0.25">
      <c r="A11181" s="6">
        <v>41446</v>
      </c>
      <c r="B11181" s="7">
        <f t="shared" si="174"/>
        <v>10.018406962025315</v>
      </c>
      <c r="E11181" s="7">
        <v>6.6789379746835431</v>
      </c>
    </row>
    <row r="11182" spans="1:5" x14ac:dyDescent="0.25">
      <c r="A11182" s="6">
        <v>41447</v>
      </c>
      <c r="B11182" s="7">
        <f t="shared" si="174"/>
        <v>9.1209825949367094</v>
      </c>
      <c r="E11182" s="7">
        <v>6.0806550632911396</v>
      </c>
    </row>
    <row r="11183" spans="1:5" x14ac:dyDescent="0.25">
      <c r="A11183" s="6">
        <v>41448</v>
      </c>
      <c r="B11183" s="7">
        <f t="shared" si="174"/>
        <v>8.0968993670886071</v>
      </c>
      <c r="E11183" s="7">
        <v>5.3979329113924051</v>
      </c>
    </row>
    <row r="11184" spans="1:5" x14ac:dyDescent="0.25">
      <c r="A11184" s="6">
        <v>41449</v>
      </c>
      <c r="B11184" s="7">
        <f t="shared" si="174"/>
        <v>14.134819936708858</v>
      </c>
      <c r="E11184" s="7">
        <v>9.4232132911392394</v>
      </c>
    </row>
    <row r="11185" spans="1:5" x14ac:dyDescent="0.25">
      <c r="A11185" s="6">
        <v>41450</v>
      </c>
      <c r="B11185" s="7">
        <f t="shared" si="174"/>
        <v>12.874409810126583</v>
      </c>
      <c r="E11185" s="7">
        <v>8.5829398734177218</v>
      </c>
    </row>
    <row r="11186" spans="1:5" x14ac:dyDescent="0.25">
      <c r="A11186" s="6">
        <v>41451</v>
      </c>
      <c r="B11186" s="7">
        <f t="shared" si="174"/>
        <v>40.541647784810124</v>
      </c>
      <c r="E11186" s="7">
        <v>27.027765189873417</v>
      </c>
    </row>
    <row r="11187" spans="1:5" x14ac:dyDescent="0.25">
      <c r="A11187" s="6">
        <v>41452</v>
      </c>
      <c r="B11187" s="7">
        <f t="shared" si="174"/>
        <v>16.601578481012655</v>
      </c>
      <c r="E11187" s="7">
        <v>11.06771898734177</v>
      </c>
    </row>
    <row r="11188" spans="1:5" x14ac:dyDescent="0.25">
      <c r="A11188" s="6">
        <v>41453</v>
      </c>
      <c r="B11188" s="7">
        <f t="shared" si="174"/>
        <v>13.870689873417721</v>
      </c>
      <c r="E11188" s="7">
        <v>9.2471265822784812</v>
      </c>
    </row>
    <row r="11189" spans="1:5" x14ac:dyDescent="0.25">
      <c r="A11189" s="6">
        <v>41454</v>
      </c>
      <c r="B11189" s="7">
        <f t="shared" si="174"/>
        <v>10.991517721518985</v>
      </c>
      <c r="E11189" s="7">
        <v>7.327678481012657</v>
      </c>
    </row>
    <row r="11190" spans="1:5" x14ac:dyDescent="0.25">
      <c r="A11190" s="6">
        <v>41455</v>
      </c>
      <c r="B11190" s="7">
        <f t="shared" si="174"/>
        <v>8.1077117088607586</v>
      </c>
      <c r="E11190" s="7">
        <v>5.4051411392405058</v>
      </c>
    </row>
    <row r="11191" spans="1:5" x14ac:dyDescent="0.25">
      <c r="A11191" s="6">
        <v>41456</v>
      </c>
      <c r="B11191" s="7">
        <f t="shared" si="174"/>
        <v>7.1824841772151888</v>
      </c>
      <c r="E11191" s="7">
        <v>4.7883227848101262</v>
      </c>
    </row>
    <row r="11192" spans="1:5" x14ac:dyDescent="0.25">
      <c r="A11192" s="6">
        <v>41457</v>
      </c>
      <c r="B11192" s="7">
        <f t="shared" si="174"/>
        <v>38.382268670886077</v>
      </c>
      <c r="E11192" s="7">
        <v>25.588179113924049</v>
      </c>
    </row>
    <row r="11193" spans="1:5" x14ac:dyDescent="0.25">
      <c r="A11193" s="6">
        <v>41458</v>
      </c>
      <c r="B11193" s="7">
        <f t="shared" si="174"/>
        <v>53.528814873417723</v>
      </c>
      <c r="E11193" s="7">
        <v>35.685876582278482</v>
      </c>
    </row>
    <row r="11194" spans="1:5" x14ac:dyDescent="0.25">
      <c r="A11194" s="6">
        <v>41459</v>
      </c>
      <c r="B11194" s="7">
        <f t="shared" si="174"/>
        <v>16.178352531645569</v>
      </c>
      <c r="E11194" s="7">
        <v>10.78556835443038</v>
      </c>
    </row>
    <row r="11195" spans="1:5" x14ac:dyDescent="0.25">
      <c r="A11195" s="6">
        <v>41460</v>
      </c>
      <c r="B11195" s="7">
        <f t="shared" si="174"/>
        <v>12.761652531645568</v>
      </c>
      <c r="E11195" s="7">
        <v>8.5077683544303788</v>
      </c>
    </row>
    <row r="11196" spans="1:5" x14ac:dyDescent="0.25">
      <c r="A11196" s="6">
        <v>41461</v>
      </c>
      <c r="B11196" s="7">
        <f t="shared" si="174"/>
        <v>36.880897784810124</v>
      </c>
      <c r="E11196" s="7">
        <v>24.587265189873417</v>
      </c>
    </row>
    <row r="11197" spans="1:5" x14ac:dyDescent="0.25">
      <c r="A11197" s="6">
        <v>41462</v>
      </c>
      <c r="B11197" s="7">
        <f t="shared" si="174"/>
        <v>13.189512341772151</v>
      </c>
      <c r="E11197" s="7">
        <v>8.7930082278480999</v>
      </c>
    </row>
    <row r="11198" spans="1:5" x14ac:dyDescent="0.25">
      <c r="A11198" s="6">
        <v>41463</v>
      </c>
      <c r="B11198" s="7">
        <f t="shared" si="174"/>
        <v>9.6924920886075956</v>
      </c>
      <c r="E11198" s="7">
        <v>6.4616613924050634</v>
      </c>
    </row>
    <row r="11199" spans="1:5" x14ac:dyDescent="0.25">
      <c r="A11199" s="6">
        <v>41464</v>
      </c>
      <c r="B11199" s="7">
        <f t="shared" si="174"/>
        <v>9.2924354430379736</v>
      </c>
      <c r="E11199" s="7">
        <v>6.1949569620253158</v>
      </c>
    </row>
    <row r="11200" spans="1:5" x14ac:dyDescent="0.25">
      <c r="A11200" s="6">
        <v>41465</v>
      </c>
      <c r="B11200" s="7">
        <f t="shared" si="174"/>
        <v>6.8751047468354418</v>
      </c>
      <c r="E11200" s="7">
        <v>4.5834031645569615</v>
      </c>
    </row>
    <row r="11201" spans="1:5" x14ac:dyDescent="0.25">
      <c r="A11201" s="6">
        <v>41466</v>
      </c>
      <c r="B11201" s="7">
        <f t="shared" si="174"/>
        <v>6.0224743670886074</v>
      </c>
      <c r="E11201" s="7">
        <v>4.0149829113924049</v>
      </c>
    </row>
    <row r="11202" spans="1:5" x14ac:dyDescent="0.25">
      <c r="A11202" s="6">
        <v>41467</v>
      </c>
      <c r="B11202" s="7">
        <f t="shared" si="174"/>
        <v>5.5621775316455695</v>
      </c>
      <c r="E11202" s="7">
        <v>3.7081183544303795</v>
      </c>
    </row>
    <row r="11203" spans="1:5" x14ac:dyDescent="0.25">
      <c r="A11203" s="6">
        <v>41468</v>
      </c>
      <c r="B11203" s="7">
        <f t="shared" si="174"/>
        <v>6.1290531645569608</v>
      </c>
      <c r="E11203" s="7">
        <v>4.0860354430379742</v>
      </c>
    </row>
    <row r="11204" spans="1:5" x14ac:dyDescent="0.25">
      <c r="A11204" s="6">
        <v>41469</v>
      </c>
      <c r="B11204" s="7">
        <f t="shared" si="174"/>
        <v>4.5195588607594939</v>
      </c>
      <c r="E11204" s="7">
        <v>3.0130392405063291</v>
      </c>
    </row>
    <row r="11205" spans="1:5" x14ac:dyDescent="0.25">
      <c r="A11205" s="6">
        <v>41470</v>
      </c>
      <c r="B11205" s="7">
        <f t="shared" si="174"/>
        <v>5.1760224683544305</v>
      </c>
      <c r="E11205" s="7">
        <v>3.4506816455696203</v>
      </c>
    </row>
    <row r="11206" spans="1:5" x14ac:dyDescent="0.25">
      <c r="A11206" s="6">
        <v>41471</v>
      </c>
      <c r="B11206" s="7">
        <f t="shared" si="174"/>
        <v>5.6965594936708861</v>
      </c>
      <c r="E11206" s="7">
        <v>3.7977063291139244</v>
      </c>
    </row>
    <row r="11207" spans="1:5" x14ac:dyDescent="0.25">
      <c r="A11207" s="6">
        <v>41472</v>
      </c>
      <c r="B11207" s="7">
        <f t="shared" si="174"/>
        <v>4.528826582278481</v>
      </c>
      <c r="E11207" s="7">
        <v>3.0192177215189875</v>
      </c>
    </row>
    <row r="11208" spans="1:5" x14ac:dyDescent="0.25">
      <c r="A11208" s="6">
        <v>41473</v>
      </c>
      <c r="B11208" s="7">
        <f t="shared" ref="B11208:B11271" si="175">+E11208*$B$5</f>
        <v>7.89455411392405</v>
      </c>
      <c r="E11208" s="7">
        <v>5.2630360759493664</v>
      </c>
    </row>
    <row r="11209" spans="1:5" x14ac:dyDescent="0.25">
      <c r="A11209" s="6">
        <v>41474</v>
      </c>
      <c r="B11209" s="7">
        <f t="shared" si="175"/>
        <v>11.261826265822785</v>
      </c>
      <c r="E11209" s="7">
        <v>7.5078841772151899</v>
      </c>
    </row>
    <row r="11210" spans="1:5" x14ac:dyDescent="0.25">
      <c r="A11210" s="6">
        <v>41475</v>
      </c>
      <c r="B11210" s="7">
        <f t="shared" si="175"/>
        <v>8.1803088607594923</v>
      </c>
      <c r="E11210" s="7">
        <v>5.4535392405063288</v>
      </c>
    </row>
    <row r="11211" spans="1:5" x14ac:dyDescent="0.25">
      <c r="A11211" s="6">
        <v>41476</v>
      </c>
      <c r="B11211" s="7">
        <f t="shared" si="175"/>
        <v>7.4126325949367082</v>
      </c>
      <c r="E11211" s="7">
        <v>4.9417550632911391</v>
      </c>
    </row>
    <row r="11212" spans="1:5" x14ac:dyDescent="0.25">
      <c r="A11212" s="6">
        <v>41477</v>
      </c>
      <c r="B11212" s="7">
        <f t="shared" si="175"/>
        <v>18.058155379746836</v>
      </c>
      <c r="E11212" s="7">
        <v>12.038770253164557</v>
      </c>
    </row>
    <row r="11213" spans="1:5" x14ac:dyDescent="0.25">
      <c r="A11213" s="6">
        <v>41478</v>
      </c>
      <c r="B11213" s="7">
        <f t="shared" si="175"/>
        <v>10.991517721518985</v>
      </c>
      <c r="E11213" s="7">
        <v>7.327678481012657</v>
      </c>
    </row>
    <row r="11214" spans="1:5" x14ac:dyDescent="0.25">
      <c r="A11214" s="6">
        <v>41479</v>
      </c>
      <c r="B11214" s="7">
        <f t="shared" si="175"/>
        <v>7.275161392405062</v>
      </c>
      <c r="E11214" s="7">
        <v>4.8501075949367083</v>
      </c>
    </row>
    <row r="11215" spans="1:5" x14ac:dyDescent="0.25">
      <c r="A11215" s="6">
        <v>41480</v>
      </c>
      <c r="B11215" s="7">
        <f t="shared" si="175"/>
        <v>6.9785943037974683</v>
      </c>
      <c r="E11215" s="7">
        <v>4.6523962025316452</v>
      </c>
    </row>
    <row r="11216" spans="1:5" x14ac:dyDescent="0.25">
      <c r="A11216" s="6">
        <v>41481</v>
      </c>
      <c r="B11216" s="7">
        <f t="shared" si="175"/>
        <v>6.011662025316455</v>
      </c>
      <c r="E11216" s="7">
        <v>4.0077746835443033</v>
      </c>
    </row>
    <row r="11217" spans="1:5" x14ac:dyDescent="0.25">
      <c r="A11217" s="6">
        <v>41482</v>
      </c>
      <c r="B11217" s="7">
        <f t="shared" si="175"/>
        <v>6.090437658227847</v>
      </c>
      <c r="E11217" s="7">
        <v>4.0602917721518983</v>
      </c>
    </row>
    <row r="11218" spans="1:5" x14ac:dyDescent="0.25">
      <c r="A11218" s="6">
        <v>41483</v>
      </c>
      <c r="B11218" s="7">
        <f t="shared" si="175"/>
        <v>5.6378639240506319</v>
      </c>
      <c r="E11218" s="7">
        <v>3.7585759493670881</v>
      </c>
    </row>
    <row r="11219" spans="1:5" x14ac:dyDescent="0.25">
      <c r="A11219" s="6">
        <v>41484</v>
      </c>
      <c r="B11219" s="7">
        <f t="shared" si="175"/>
        <v>8.5124022151898728</v>
      </c>
      <c r="E11219" s="7">
        <v>5.6749348101265822</v>
      </c>
    </row>
    <row r="11220" spans="1:5" x14ac:dyDescent="0.25">
      <c r="A11220" s="6">
        <v>41485</v>
      </c>
      <c r="B11220" s="7">
        <f t="shared" si="175"/>
        <v>6.1692132911392417</v>
      </c>
      <c r="E11220" s="7">
        <v>4.1128088607594941</v>
      </c>
    </row>
    <row r="11221" spans="1:5" x14ac:dyDescent="0.25">
      <c r="A11221" s="6">
        <v>41486</v>
      </c>
      <c r="B11221" s="7">
        <f t="shared" si="175"/>
        <v>5.4679556962025311</v>
      </c>
      <c r="E11221" s="7">
        <v>3.6453037974683542</v>
      </c>
    </row>
    <row r="11222" spans="1:5" x14ac:dyDescent="0.25">
      <c r="A11222" s="6">
        <v>41487</v>
      </c>
      <c r="B11222" s="7">
        <f t="shared" si="175"/>
        <v>5.0910683544303792</v>
      </c>
      <c r="E11222" s="7">
        <v>3.3940455696202529</v>
      </c>
    </row>
    <row r="11223" spans="1:5" x14ac:dyDescent="0.25">
      <c r="A11223" s="6">
        <v>41488</v>
      </c>
      <c r="B11223" s="7">
        <f t="shared" si="175"/>
        <v>5.0231050632911378</v>
      </c>
      <c r="E11223" s="7">
        <v>3.3487367088607587</v>
      </c>
    </row>
    <row r="11224" spans="1:5" x14ac:dyDescent="0.25">
      <c r="A11224" s="6">
        <v>41489</v>
      </c>
      <c r="B11224" s="7">
        <f t="shared" si="175"/>
        <v>5.3830015822784798</v>
      </c>
      <c r="E11224" s="7">
        <v>3.5886677215189868</v>
      </c>
    </row>
    <row r="11225" spans="1:5" x14ac:dyDescent="0.25">
      <c r="A11225" s="6">
        <v>41490</v>
      </c>
      <c r="B11225" s="7">
        <f t="shared" si="175"/>
        <v>7.7756183544303781</v>
      </c>
      <c r="E11225" s="7">
        <v>5.1837455696202523</v>
      </c>
    </row>
    <row r="11226" spans="1:5" x14ac:dyDescent="0.25">
      <c r="A11226" s="6">
        <v>41491</v>
      </c>
      <c r="B11226" s="7">
        <f t="shared" si="175"/>
        <v>6.0518221518987332</v>
      </c>
      <c r="E11226" s="7">
        <v>4.0345481012658224</v>
      </c>
    </row>
    <row r="11227" spans="1:5" x14ac:dyDescent="0.25">
      <c r="A11227" s="6">
        <v>41492</v>
      </c>
      <c r="B11227" s="7">
        <f t="shared" si="175"/>
        <v>5.401537025316455</v>
      </c>
      <c r="E11227" s="7">
        <v>3.6010246835443032</v>
      </c>
    </row>
    <row r="11228" spans="1:5" x14ac:dyDescent="0.25">
      <c r="A11228" s="6">
        <v>41493</v>
      </c>
      <c r="B11228" s="7">
        <f t="shared" si="175"/>
        <v>4.7512518987341767</v>
      </c>
      <c r="E11228" s="7">
        <v>3.1675012658227844</v>
      </c>
    </row>
    <row r="11229" spans="1:5" x14ac:dyDescent="0.25">
      <c r="A11229" s="6">
        <v>41494</v>
      </c>
      <c r="B11229" s="7">
        <f t="shared" si="175"/>
        <v>4.7419841772151887</v>
      </c>
      <c r="E11229" s="7">
        <v>3.161322784810126</v>
      </c>
    </row>
    <row r="11230" spans="1:5" x14ac:dyDescent="0.25">
      <c r="A11230" s="6">
        <v>41495</v>
      </c>
      <c r="B11230" s="7">
        <f t="shared" si="175"/>
        <v>3.9882094936708858</v>
      </c>
      <c r="E11230" s="7">
        <v>2.6588063291139239</v>
      </c>
    </row>
    <row r="11231" spans="1:5" x14ac:dyDescent="0.25">
      <c r="A11231" s="6">
        <v>41496</v>
      </c>
      <c r="B11231" s="7">
        <f t="shared" si="175"/>
        <v>3.9341477848101265</v>
      </c>
      <c r="E11231" s="7">
        <v>2.6227651898734177</v>
      </c>
    </row>
    <row r="11232" spans="1:5" x14ac:dyDescent="0.25">
      <c r="A11232" s="6">
        <v>41497</v>
      </c>
      <c r="B11232" s="7">
        <f t="shared" si="175"/>
        <v>4.5844329113924047</v>
      </c>
      <c r="E11232" s="7">
        <v>3.0562886075949365</v>
      </c>
    </row>
    <row r="11233" spans="1:5" x14ac:dyDescent="0.25">
      <c r="A11233" s="6">
        <v>41498</v>
      </c>
      <c r="B11233" s="7">
        <f t="shared" si="175"/>
        <v>6.819498417721519</v>
      </c>
      <c r="E11233" s="7">
        <v>4.546332278481013</v>
      </c>
    </row>
    <row r="11234" spans="1:5" x14ac:dyDescent="0.25">
      <c r="A11234" s="6">
        <v>41499</v>
      </c>
      <c r="B11234" s="7">
        <f t="shared" si="175"/>
        <v>4.7512518987341767</v>
      </c>
      <c r="E11234" s="7">
        <v>3.1675012658227844</v>
      </c>
    </row>
    <row r="11235" spans="1:5" x14ac:dyDescent="0.25">
      <c r="A11235" s="6">
        <v>41500</v>
      </c>
      <c r="B11235" s="7">
        <f t="shared" si="175"/>
        <v>5.0617205696202534</v>
      </c>
      <c r="E11235" s="7">
        <v>3.3744803797468355</v>
      </c>
    </row>
    <row r="11236" spans="1:5" x14ac:dyDescent="0.25">
      <c r="A11236" s="6">
        <v>41501</v>
      </c>
      <c r="B11236" s="7">
        <f t="shared" si="175"/>
        <v>3.9341477848101265</v>
      </c>
      <c r="E11236" s="7">
        <v>2.6227651898734177</v>
      </c>
    </row>
    <row r="11237" spans="1:5" x14ac:dyDescent="0.25">
      <c r="A11237" s="6">
        <v>41502</v>
      </c>
      <c r="B11237" s="7">
        <f t="shared" si="175"/>
        <v>4.0407265822784808</v>
      </c>
      <c r="E11237" s="7">
        <v>2.6938177215189869</v>
      </c>
    </row>
    <row r="11238" spans="1:5" x14ac:dyDescent="0.25">
      <c r="A11238" s="6">
        <v>41503</v>
      </c>
      <c r="B11238" s="7">
        <f t="shared" si="175"/>
        <v>4.612236075949367</v>
      </c>
      <c r="E11238" s="7">
        <v>3.0748240506329112</v>
      </c>
    </row>
    <row r="11239" spans="1:5" x14ac:dyDescent="0.25">
      <c r="A11239" s="6">
        <v>41504</v>
      </c>
      <c r="B11239" s="7">
        <f t="shared" si="175"/>
        <v>4.9767664556962021</v>
      </c>
      <c r="E11239" s="7">
        <v>3.3178443037974681</v>
      </c>
    </row>
    <row r="11240" spans="1:5" x14ac:dyDescent="0.25">
      <c r="A11240" s="6">
        <v>41505</v>
      </c>
      <c r="B11240" s="7">
        <f t="shared" si="175"/>
        <v>4.6400392405063284</v>
      </c>
      <c r="E11240" s="7">
        <v>3.0933594936708855</v>
      </c>
    </row>
    <row r="11241" spans="1:5" x14ac:dyDescent="0.25">
      <c r="A11241" s="6">
        <v>41506</v>
      </c>
      <c r="B11241" s="7">
        <f t="shared" si="175"/>
        <v>4.2554287974683547</v>
      </c>
      <c r="E11241" s="7">
        <v>2.8369525316455695</v>
      </c>
    </row>
    <row r="11242" spans="1:5" x14ac:dyDescent="0.25">
      <c r="A11242" s="6">
        <v>41507</v>
      </c>
      <c r="B11242" s="7">
        <f t="shared" si="175"/>
        <v>3.7565164556962021</v>
      </c>
      <c r="E11242" s="7">
        <v>2.5043443037974682</v>
      </c>
    </row>
    <row r="11243" spans="1:5" x14ac:dyDescent="0.25">
      <c r="A11243" s="6">
        <v>41508</v>
      </c>
      <c r="B11243" s="7">
        <f t="shared" si="175"/>
        <v>3.3441028481012656</v>
      </c>
      <c r="E11243" s="7">
        <v>2.229401898734177</v>
      </c>
    </row>
    <row r="11244" spans="1:5" x14ac:dyDescent="0.25">
      <c r="A11244" s="6">
        <v>41509</v>
      </c>
      <c r="B11244" s="7">
        <f t="shared" si="175"/>
        <v>3.1788284810126579</v>
      </c>
      <c r="E11244" s="7">
        <v>2.1192189873417719</v>
      </c>
    </row>
    <row r="11245" spans="1:5" x14ac:dyDescent="0.25">
      <c r="A11245" s="6">
        <v>41510</v>
      </c>
      <c r="B11245" s="7">
        <f t="shared" si="175"/>
        <v>2.9934740506329112</v>
      </c>
      <c r="E11245" s="7">
        <v>1.9956493670886073</v>
      </c>
    </row>
    <row r="11246" spans="1:5" x14ac:dyDescent="0.25">
      <c r="A11246" s="6">
        <v>41511</v>
      </c>
      <c r="B11246" s="7">
        <f t="shared" si="175"/>
        <v>2.9934740506329112</v>
      </c>
      <c r="E11246" s="7">
        <v>1.9956493670886073</v>
      </c>
    </row>
    <row r="11247" spans="1:5" x14ac:dyDescent="0.25">
      <c r="A11247" s="6">
        <v>41512</v>
      </c>
      <c r="B11247" s="7">
        <f t="shared" si="175"/>
        <v>2.9239661392405063</v>
      </c>
      <c r="E11247" s="7">
        <v>1.9493107594936707</v>
      </c>
    </row>
    <row r="11248" spans="1:5" x14ac:dyDescent="0.25">
      <c r="A11248" s="6">
        <v>41513</v>
      </c>
      <c r="B11248" s="7">
        <f t="shared" si="175"/>
        <v>2.6984515822784809</v>
      </c>
      <c r="E11248" s="7">
        <v>1.7989677215189872</v>
      </c>
    </row>
    <row r="11249" spans="1:5" x14ac:dyDescent="0.25">
      <c r="A11249" s="6">
        <v>41514</v>
      </c>
      <c r="B11249" s="7">
        <f t="shared" si="175"/>
        <v>2.5872389240506326</v>
      </c>
      <c r="E11249" s="7">
        <v>1.7248259493670886</v>
      </c>
    </row>
    <row r="11250" spans="1:5" x14ac:dyDescent="0.25">
      <c r="A11250" s="6">
        <v>41515</v>
      </c>
      <c r="B11250" s="7">
        <f t="shared" si="175"/>
        <v>2.9703047468354429</v>
      </c>
      <c r="E11250" s="7">
        <v>1.980203164556962</v>
      </c>
    </row>
    <row r="11251" spans="1:5" x14ac:dyDescent="0.25">
      <c r="A11251" s="6">
        <v>41516</v>
      </c>
      <c r="B11251" s="7">
        <f t="shared" si="175"/>
        <v>4.2832319620253161</v>
      </c>
      <c r="E11251" s="7">
        <v>2.8554879746835442</v>
      </c>
    </row>
    <row r="11252" spans="1:5" x14ac:dyDescent="0.25">
      <c r="A11252" s="6">
        <v>41517</v>
      </c>
      <c r="B11252" s="7">
        <f t="shared" si="175"/>
        <v>3.3688167721518987</v>
      </c>
      <c r="E11252" s="7">
        <v>2.2458778481012658</v>
      </c>
    </row>
    <row r="11253" spans="1:5" x14ac:dyDescent="0.25">
      <c r="A11253" s="6">
        <v>41518</v>
      </c>
      <c r="B11253" s="7">
        <f t="shared" si="175"/>
        <v>2.9471354430379746</v>
      </c>
      <c r="E11253" s="7">
        <v>1.9647569620253162</v>
      </c>
    </row>
    <row r="11254" spans="1:5" x14ac:dyDescent="0.25">
      <c r="A11254" s="6">
        <v>41519</v>
      </c>
      <c r="B11254" s="7">
        <f t="shared" si="175"/>
        <v>2.8776275316455697</v>
      </c>
      <c r="E11254" s="7">
        <v>1.9184183544303797</v>
      </c>
    </row>
    <row r="11255" spans="1:5" x14ac:dyDescent="0.25">
      <c r="A11255" s="6">
        <v>41520</v>
      </c>
      <c r="B11255" s="7">
        <f t="shared" si="175"/>
        <v>2.6752822784810126</v>
      </c>
      <c r="E11255" s="7">
        <v>1.7835215189873417</v>
      </c>
    </row>
    <row r="11256" spans="1:5" x14ac:dyDescent="0.25">
      <c r="A11256" s="6">
        <v>41521</v>
      </c>
      <c r="B11256" s="7">
        <f t="shared" si="175"/>
        <v>4.7234487341772144</v>
      </c>
      <c r="E11256" s="7">
        <v>3.1489658227848096</v>
      </c>
    </row>
    <row r="11257" spans="1:5" x14ac:dyDescent="0.25">
      <c r="A11257" s="6">
        <v>41522</v>
      </c>
      <c r="B11257" s="7">
        <f t="shared" si="175"/>
        <v>3.5850636075949369</v>
      </c>
      <c r="E11257" s="7">
        <v>2.3900424050632911</v>
      </c>
    </row>
    <row r="11258" spans="1:5" x14ac:dyDescent="0.25">
      <c r="A11258" s="6">
        <v>41523</v>
      </c>
      <c r="B11258" s="7">
        <f t="shared" si="175"/>
        <v>3.5371803797468351</v>
      </c>
      <c r="E11258" s="7">
        <v>2.3581202531645569</v>
      </c>
    </row>
    <row r="11259" spans="1:5" x14ac:dyDescent="0.25">
      <c r="A11259" s="6">
        <v>41524</v>
      </c>
      <c r="B11259" s="7">
        <f t="shared" si="175"/>
        <v>4.528826582278481</v>
      </c>
      <c r="E11259" s="7">
        <v>3.0192177215189875</v>
      </c>
    </row>
    <row r="11260" spans="1:5" x14ac:dyDescent="0.25">
      <c r="A11260" s="6">
        <v>41525</v>
      </c>
      <c r="B11260" s="7">
        <f t="shared" si="175"/>
        <v>7.0233882911392396</v>
      </c>
      <c r="E11260" s="7">
        <v>4.682258860759493</v>
      </c>
    </row>
    <row r="11261" spans="1:5" x14ac:dyDescent="0.25">
      <c r="A11261" s="6">
        <v>41526</v>
      </c>
      <c r="B11261" s="7">
        <f t="shared" si="175"/>
        <v>5.7428981012658227</v>
      </c>
      <c r="E11261" s="7">
        <v>3.828598734177215</v>
      </c>
    </row>
    <row r="11262" spans="1:5" x14ac:dyDescent="0.25">
      <c r="A11262" s="6">
        <v>41527</v>
      </c>
      <c r="B11262" s="7">
        <f t="shared" si="175"/>
        <v>5.0045696202531644</v>
      </c>
      <c r="E11262" s="7">
        <v>3.3363797468354428</v>
      </c>
    </row>
    <row r="11263" spans="1:5" x14ac:dyDescent="0.25">
      <c r="A11263" s="6">
        <v>41528</v>
      </c>
      <c r="B11263" s="7">
        <f t="shared" si="175"/>
        <v>11.104274999999998</v>
      </c>
      <c r="E11263" s="7">
        <v>7.402849999999999</v>
      </c>
    </row>
    <row r="11264" spans="1:5" x14ac:dyDescent="0.25">
      <c r="A11264" s="6">
        <v>41529</v>
      </c>
      <c r="B11264" s="7">
        <f t="shared" si="175"/>
        <v>6.414807911392403</v>
      </c>
      <c r="E11264" s="7">
        <v>4.2765386075949356</v>
      </c>
    </row>
    <row r="11265" spans="1:5" x14ac:dyDescent="0.25">
      <c r="A11265" s="6">
        <v>41530</v>
      </c>
      <c r="B11265" s="7">
        <f t="shared" si="175"/>
        <v>5.3459306962025313</v>
      </c>
      <c r="E11265" s="7">
        <v>3.5639537974683542</v>
      </c>
    </row>
    <row r="11266" spans="1:5" x14ac:dyDescent="0.25">
      <c r="A11266" s="6">
        <v>41531</v>
      </c>
      <c r="B11266" s="7">
        <f t="shared" si="175"/>
        <v>4.528826582278481</v>
      </c>
      <c r="E11266" s="7">
        <v>3.0192177215189875</v>
      </c>
    </row>
    <row r="11267" spans="1:5" x14ac:dyDescent="0.25">
      <c r="A11267" s="6">
        <v>41532</v>
      </c>
      <c r="B11267" s="7">
        <f t="shared" si="175"/>
        <v>5.0339174050632911</v>
      </c>
      <c r="E11267" s="7">
        <v>3.3559449367088607</v>
      </c>
    </row>
    <row r="11268" spans="1:5" x14ac:dyDescent="0.25">
      <c r="A11268" s="6">
        <v>41533</v>
      </c>
      <c r="B11268" s="7">
        <f t="shared" si="175"/>
        <v>4.3372936708860754</v>
      </c>
      <c r="E11268" s="7">
        <v>2.8915291139240504</v>
      </c>
    </row>
    <row r="11269" spans="1:5" x14ac:dyDescent="0.25">
      <c r="A11269" s="6">
        <v>41534</v>
      </c>
      <c r="B11269" s="7">
        <f t="shared" si="175"/>
        <v>4.2013670886075953</v>
      </c>
      <c r="E11269" s="7">
        <v>2.8009113924050633</v>
      </c>
    </row>
    <row r="11270" spans="1:5" x14ac:dyDescent="0.25">
      <c r="A11270" s="6">
        <v>41535</v>
      </c>
      <c r="B11270" s="7">
        <f t="shared" si="175"/>
        <v>3.8306582278481009</v>
      </c>
      <c r="E11270" s="7">
        <v>2.553772151898734</v>
      </c>
    </row>
    <row r="11271" spans="1:5" x14ac:dyDescent="0.25">
      <c r="A11271" s="6">
        <v>41536</v>
      </c>
      <c r="B11271" s="7">
        <f t="shared" si="175"/>
        <v>4.1751085443037965</v>
      </c>
      <c r="E11271" s="7">
        <v>2.7834056962025313</v>
      </c>
    </row>
    <row r="11272" spans="1:5" x14ac:dyDescent="0.25">
      <c r="A11272" s="6">
        <v>41537</v>
      </c>
      <c r="B11272" s="7">
        <f t="shared" ref="B11272:B11335" si="176">+E11272*$B$5</f>
        <v>9.4129158227848091</v>
      </c>
      <c r="E11272" s="7">
        <v>6.275277215189873</v>
      </c>
    </row>
    <row r="11273" spans="1:5" x14ac:dyDescent="0.25">
      <c r="A11273" s="6">
        <v>41538</v>
      </c>
      <c r="B11273" s="7">
        <f t="shared" si="176"/>
        <v>6.1491332278481012</v>
      </c>
      <c r="E11273" s="7">
        <v>4.0994221518987342</v>
      </c>
    </row>
    <row r="11274" spans="1:5" x14ac:dyDescent="0.25">
      <c r="A11274" s="6">
        <v>41539</v>
      </c>
      <c r="B11274" s="7">
        <f t="shared" si="176"/>
        <v>5.0339174050632911</v>
      </c>
      <c r="E11274" s="7">
        <v>3.3559449367088607</v>
      </c>
    </row>
    <row r="11275" spans="1:5" x14ac:dyDescent="0.25">
      <c r="A11275" s="6">
        <v>41540</v>
      </c>
      <c r="B11275" s="7">
        <f t="shared" si="176"/>
        <v>4.8918123417721517</v>
      </c>
      <c r="E11275" s="7">
        <v>3.2612082278481012</v>
      </c>
    </row>
    <row r="11276" spans="1:5" x14ac:dyDescent="0.25">
      <c r="A11276" s="6">
        <v>41541</v>
      </c>
      <c r="B11276" s="7">
        <f t="shared" si="176"/>
        <v>4.4732202531645564</v>
      </c>
      <c r="E11276" s="7">
        <v>2.9821468354430376</v>
      </c>
    </row>
    <row r="11277" spans="1:5" x14ac:dyDescent="0.25">
      <c r="A11277" s="6">
        <v>41542</v>
      </c>
      <c r="B11277" s="7">
        <f t="shared" si="176"/>
        <v>4.0947882911392401</v>
      </c>
      <c r="E11277" s="7">
        <v>2.7298588607594931</v>
      </c>
    </row>
    <row r="11278" spans="1:5" x14ac:dyDescent="0.25">
      <c r="A11278" s="6">
        <v>41543</v>
      </c>
      <c r="B11278" s="7">
        <f t="shared" si="176"/>
        <v>3.7318025316455694</v>
      </c>
      <c r="E11278" s="7">
        <v>2.4878683544303795</v>
      </c>
    </row>
    <row r="11279" spans="1:5" x14ac:dyDescent="0.25">
      <c r="A11279" s="6">
        <v>41544</v>
      </c>
      <c r="B11279" s="7">
        <f t="shared" si="176"/>
        <v>4.2554287974683547</v>
      </c>
      <c r="E11279" s="7">
        <v>2.8369525316455695</v>
      </c>
    </row>
    <row r="11280" spans="1:5" x14ac:dyDescent="0.25">
      <c r="A11280" s="6">
        <v>41545</v>
      </c>
      <c r="B11280" s="7">
        <f t="shared" si="176"/>
        <v>3.9341477848101265</v>
      </c>
      <c r="E11280" s="7">
        <v>2.6227651898734177</v>
      </c>
    </row>
    <row r="11281" spans="1:5" x14ac:dyDescent="0.25">
      <c r="A11281" s="6">
        <v>41546</v>
      </c>
      <c r="B11281" s="7">
        <f t="shared" si="176"/>
        <v>5.3181275316455698</v>
      </c>
      <c r="E11281" s="7">
        <v>3.5454183544303799</v>
      </c>
    </row>
    <row r="11282" spans="1:5" x14ac:dyDescent="0.25">
      <c r="A11282" s="6">
        <v>41547</v>
      </c>
      <c r="B11282" s="7">
        <f t="shared" si="176"/>
        <v>3.8831753164556955</v>
      </c>
      <c r="E11282" s="7">
        <v>2.588783544303797</v>
      </c>
    </row>
    <row r="11283" spans="1:5" x14ac:dyDescent="0.25">
      <c r="A11283" s="6">
        <v>41548</v>
      </c>
      <c r="B11283" s="7">
        <f t="shared" si="176"/>
        <v>3.3688167721518987</v>
      </c>
      <c r="E11283" s="7">
        <v>2.2458778481012658</v>
      </c>
    </row>
    <row r="11284" spans="1:5" x14ac:dyDescent="0.25">
      <c r="A11284" s="6">
        <v>41549</v>
      </c>
      <c r="B11284" s="7">
        <f t="shared" si="176"/>
        <v>3.109320569620253</v>
      </c>
      <c r="E11284" s="7">
        <v>2.0728803797468354</v>
      </c>
    </row>
    <row r="11285" spans="1:5" x14ac:dyDescent="0.25">
      <c r="A11285" s="6">
        <v>41550</v>
      </c>
      <c r="B11285" s="7">
        <f t="shared" si="176"/>
        <v>4.1751085443037965</v>
      </c>
      <c r="E11285" s="7">
        <v>2.7834056962025313</v>
      </c>
    </row>
    <row r="11286" spans="1:5" x14ac:dyDescent="0.25">
      <c r="A11286" s="6">
        <v>41551</v>
      </c>
      <c r="B11286" s="7">
        <f t="shared" si="176"/>
        <v>3.3209335443037973</v>
      </c>
      <c r="E11286" s="7">
        <v>2.2139556962025315</v>
      </c>
    </row>
    <row r="11287" spans="1:5" x14ac:dyDescent="0.25">
      <c r="A11287" s="6">
        <v>41552</v>
      </c>
      <c r="B11287" s="7">
        <f t="shared" si="176"/>
        <v>6.7855167721518992</v>
      </c>
      <c r="E11287" s="7">
        <v>4.5236778481012658</v>
      </c>
    </row>
    <row r="11288" spans="1:5" x14ac:dyDescent="0.25">
      <c r="A11288" s="6">
        <v>41553</v>
      </c>
      <c r="B11288" s="7">
        <f t="shared" si="176"/>
        <v>3.8059443037974678</v>
      </c>
      <c r="E11288" s="7">
        <v>2.5372962025316452</v>
      </c>
    </row>
    <row r="11289" spans="1:5" x14ac:dyDescent="0.25">
      <c r="A11289" s="6">
        <v>41554</v>
      </c>
      <c r="B11289" s="7">
        <f t="shared" si="176"/>
        <v>3.4167000000000001</v>
      </c>
      <c r="E11289" s="7">
        <v>2.2778</v>
      </c>
    </row>
    <row r="11290" spans="1:5" x14ac:dyDescent="0.25">
      <c r="A11290" s="6">
        <v>41555</v>
      </c>
      <c r="B11290" s="7">
        <f t="shared" si="176"/>
        <v>3.109320569620253</v>
      </c>
      <c r="E11290" s="7">
        <v>2.0728803797468354</v>
      </c>
    </row>
    <row r="11291" spans="1:5" x14ac:dyDescent="0.25">
      <c r="A11291" s="6">
        <v>41556</v>
      </c>
      <c r="B11291" s="7">
        <f t="shared" si="176"/>
        <v>3.1324898734177213</v>
      </c>
      <c r="E11291" s="7">
        <v>2.0883265822784809</v>
      </c>
    </row>
    <row r="11292" spans="1:5" x14ac:dyDescent="0.25">
      <c r="A11292" s="6">
        <v>41557</v>
      </c>
      <c r="B11292" s="7">
        <f t="shared" si="176"/>
        <v>3.0861512658227848</v>
      </c>
      <c r="E11292" s="7">
        <v>2.0574341772151898</v>
      </c>
    </row>
    <row r="11293" spans="1:5" x14ac:dyDescent="0.25">
      <c r="A11293" s="6">
        <v>41558</v>
      </c>
      <c r="B11293" s="7">
        <f t="shared" si="176"/>
        <v>4.5566297468354433</v>
      </c>
      <c r="E11293" s="7">
        <v>3.0377531645569622</v>
      </c>
    </row>
    <row r="11294" spans="1:5" x14ac:dyDescent="0.25">
      <c r="A11294" s="6">
        <v>41559</v>
      </c>
      <c r="B11294" s="7">
        <f t="shared" si="176"/>
        <v>5.3737338607594936</v>
      </c>
      <c r="E11294" s="7">
        <v>3.5824892405063289</v>
      </c>
    </row>
    <row r="11295" spans="1:5" x14ac:dyDescent="0.25">
      <c r="A11295" s="6">
        <v>41560</v>
      </c>
      <c r="B11295" s="7">
        <f t="shared" si="176"/>
        <v>4.9474186708860755</v>
      </c>
      <c r="E11295" s="7">
        <v>3.2982791139240502</v>
      </c>
    </row>
    <row r="11296" spans="1:5" x14ac:dyDescent="0.25">
      <c r="A11296" s="6">
        <v>41561</v>
      </c>
      <c r="B11296" s="7">
        <f t="shared" si="176"/>
        <v>4.2832319620253161</v>
      </c>
      <c r="E11296" s="7">
        <v>2.8554879746835442</v>
      </c>
    </row>
    <row r="11297" spans="1:5" x14ac:dyDescent="0.25">
      <c r="A11297" s="6">
        <v>41562</v>
      </c>
      <c r="B11297" s="7">
        <f t="shared" si="176"/>
        <v>6.7190981012658222</v>
      </c>
      <c r="E11297" s="7">
        <v>4.4793987341772148</v>
      </c>
    </row>
    <row r="11298" spans="1:5" x14ac:dyDescent="0.25">
      <c r="A11298" s="6">
        <v>41563</v>
      </c>
      <c r="B11298" s="7">
        <f t="shared" si="176"/>
        <v>5.8587446202531641</v>
      </c>
      <c r="E11298" s="7">
        <v>3.9058297468354426</v>
      </c>
    </row>
    <row r="11299" spans="1:5" x14ac:dyDescent="0.25">
      <c r="A11299" s="6">
        <v>41564</v>
      </c>
      <c r="B11299" s="7">
        <f t="shared" si="176"/>
        <v>5.8865477848101264</v>
      </c>
      <c r="E11299" s="7">
        <v>3.9243651898734178</v>
      </c>
    </row>
    <row r="11300" spans="1:5" x14ac:dyDescent="0.25">
      <c r="A11300" s="6">
        <v>41565</v>
      </c>
      <c r="B11300" s="7">
        <f t="shared" si="176"/>
        <v>7.7879753164556957</v>
      </c>
      <c r="E11300" s="7">
        <v>5.1919835443037972</v>
      </c>
    </row>
    <row r="11301" spans="1:5" x14ac:dyDescent="0.25">
      <c r="A11301" s="6">
        <v>41566</v>
      </c>
      <c r="B11301" s="7">
        <f t="shared" si="176"/>
        <v>6.0023943037974679</v>
      </c>
      <c r="E11301" s="7">
        <v>4.0015962025316449</v>
      </c>
    </row>
    <row r="11302" spans="1:5" x14ac:dyDescent="0.25">
      <c r="A11302" s="6">
        <v>41567</v>
      </c>
      <c r="B11302" s="7">
        <f t="shared" si="176"/>
        <v>4.6662977848101264</v>
      </c>
      <c r="E11302" s="7">
        <v>3.1108651898734174</v>
      </c>
    </row>
    <row r="11303" spans="1:5" x14ac:dyDescent="0.25">
      <c r="A11303" s="6">
        <v>41568</v>
      </c>
      <c r="B11303" s="7">
        <f t="shared" si="176"/>
        <v>4.309490506329114</v>
      </c>
      <c r="E11303" s="7">
        <v>2.8729936708860757</v>
      </c>
    </row>
    <row r="11304" spans="1:5" x14ac:dyDescent="0.25">
      <c r="A11304" s="6">
        <v>41569</v>
      </c>
      <c r="B11304" s="7">
        <f t="shared" si="176"/>
        <v>22.02628481012658</v>
      </c>
      <c r="E11304" s="7">
        <v>14.68418987341772</v>
      </c>
    </row>
    <row r="11305" spans="1:5" x14ac:dyDescent="0.25">
      <c r="A11305" s="6">
        <v>41570</v>
      </c>
      <c r="B11305" s="7">
        <f t="shared" si="176"/>
        <v>5.4586879746835439</v>
      </c>
      <c r="E11305" s="7">
        <v>3.6391253164556958</v>
      </c>
    </row>
    <row r="11306" spans="1:5" x14ac:dyDescent="0.25">
      <c r="A11306" s="6">
        <v>41571</v>
      </c>
      <c r="B11306" s="7">
        <f t="shared" si="176"/>
        <v>10.182136708860758</v>
      </c>
      <c r="E11306" s="7">
        <v>6.7880911392405059</v>
      </c>
    </row>
    <row r="11307" spans="1:5" x14ac:dyDescent="0.25">
      <c r="A11307" s="6">
        <v>41572</v>
      </c>
      <c r="B11307" s="7">
        <f t="shared" si="176"/>
        <v>4.8918123417721517</v>
      </c>
      <c r="E11307" s="7">
        <v>3.2612082278481012</v>
      </c>
    </row>
    <row r="11308" spans="1:5" x14ac:dyDescent="0.25">
      <c r="A11308" s="6">
        <v>41573</v>
      </c>
      <c r="B11308" s="7">
        <f t="shared" si="176"/>
        <v>4.4732202531645564</v>
      </c>
      <c r="E11308" s="7">
        <v>2.9821468354430376</v>
      </c>
    </row>
    <row r="11309" spans="1:5" x14ac:dyDescent="0.25">
      <c r="A11309" s="6">
        <v>41574</v>
      </c>
      <c r="B11309" s="7">
        <f t="shared" si="176"/>
        <v>4.4469617088607603</v>
      </c>
      <c r="E11309" s="7">
        <v>2.9646411392405065</v>
      </c>
    </row>
    <row r="11310" spans="1:5" x14ac:dyDescent="0.25">
      <c r="A11310" s="6">
        <v>41575</v>
      </c>
      <c r="B11310" s="7">
        <f t="shared" si="176"/>
        <v>4.0407265822784808</v>
      </c>
      <c r="E11310" s="7">
        <v>2.6938177215189869</v>
      </c>
    </row>
    <row r="11311" spans="1:5" x14ac:dyDescent="0.25">
      <c r="A11311" s="6">
        <v>41576</v>
      </c>
      <c r="B11311" s="7">
        <f t="shared" si="176"/>
        <v>3.6576607594936705</v>
      </c>
      <c r="E11311" s="7">
        <v>2.4384405063291137</v>
      </c>
    </row>
    <row r="11312" spans="1:5" x14ac:dyDescent="0.25">
      <c r="A11312" s="6">
        <v>41577</v>
      </c>
      <c r="B11312" s="7">
        <f t="shared" si="176"/>
        <v>3.4167000000000001</v>
      </c>
      <c r="E11312" s="7">
        <v>2.2778</v>
      </c>
    </row>
    <row r="11313" spans="1:5" x14ac:dyDescent="0.25">
      <c r="A11313" s="6">
        <v>41578</v>
      </c>
      <c r="B11313" s="7">
        <f t="shared" si="176"/>
        <v>3.2730503164556968</v>
      </c>
      <c r="E11313" s="7">
        <v>2.1820335443037977</v>
      </c>
    </row>
    <row r="11314" spans="1:5" x14ac:dyDescent="0.25">
      <c r="A11314" s="6">
        <v>41579</v>
      </c>
      <c r="B11314" s="7">
        <f t="shared" si="176"/>
        <v>4.2013670886075953</v>
      </c>
      <c r="E11314" s="7">
        <v>2.8009113924050633</v>
      </c>
    </row>
    <row r="11315" spans="1:5" x14ac:dyDescent="0.25">
      <c r="A11315" s="6">
        <v>41580</v>
      </c>
      <c r="B11315" s="7">
        <f t="shared" si="176"/>
        <v>4.3650968354430377</v>
      </c>
      <c r="E11315" s="7">
        <v>2.9100645569620252</v>
      </c>
    </row>
    <row r="11316" spans="1:5" x14ac:dyDescent="0.25">
      <c r="A11316" s="6">
        <v>41581</v>
      </c>
      <c r="B11316" s="7">
        <f t="shared" si="176"/>
        <v>3.4645832278481006</v>
      </c>
      <c r="E11316" s="7">
        <v>2.3097221518987339</v>
      </c>
    </row>
    <row r="11317" spans="1:5" x14ac:dyDescent="0.25">
      <c r="A11317" s="6">
        <v>41582</v>
      </c>
      <c r="B11317" s="7">
        <f t="shared" si="176"/>
        <v>2.9934740506329112</v>
      </c>
      <c r="E11317" s="7">
        <v>1.9956493670886073</v>
      </c>
    </row>
    <row r="11318" spans="1:5" x14ac:dyDescent="0.25">
      <c r="A11318" s="6">
        <v>41583</v>
      </c>
      <c r="B11318" s="7">
        <f t="shared" si="176"/>
        <v>2.8560028481012658</v>
      </c>
      <c r="E11318" s="7">
        <v>1.9040018987341771</v>
      </c>
    </row>
    <row r="11319" spans="1:5" x14ac:dyDescent="0.25">
      <c r="A11319" s="6">
        <v>41584</v>
      </c>
      <c r="B11319" s="7">
        <f t="shared" si="176"/>
        <v>2.8776275316455697</v>
      </c>
      <c r="E11319" s="7">
        <v>1.9184183544303797</v>
      </c>
    </row>
    <row r="11320" spans="1:5" x14ac:dyDescent="0.25">
      <c r="A11320" s="6">
        <v>41585</v>
      </c>
      <c r="B11320" s="7">
        <f t="shared" si="176"/>
        <v>2.6536575949367083</v>
      </c>
      <c r="E11320" s="7">
        <v>1.7691050632911389</v>
      </c>
    </row>
    <row r="11321" spans="1:5" x14ac:dyDescent="0.25">
      <c r="A11321" s="6">
        <v>41586</v>
      </c>
      <c r="B11321" s="7">
        <f t="shared" si="176"/>
        <v>2.5872389240506326</v>
      </c>
      <c r="E11321" s="7">
        <v>1.7248259493670886</v>
      </c>
    </row>
    <row r="11322" spans="1:5" x14ac:dyDescent="0.25">
      <c r="A11322" s="6">
        <v>41587</v>
      </c>
      <c r="B11322" s="7">
        <f t="shared" si="176"/>
        <v>2.5208202531645565</v>
      </c>
      <c r="E11322" s="7">
        <v>1.6805468354430377</v>
      </c>
    </row>
    <row r="11323" spans="1:5" x14ac:dyDescent="0.25">
      <c r="A11323" s="6">
        <v>41588</v>
      </c>
      <c r="B11323" s="7">
        <f t="shared" si="176"/>
        <v>2.3493674050632909</v>
      </c>
      <c r="E11323" s="7">
        <v>1.5662449367088607</v>
      </c>
    </row>
    <row r="11324" spans="1:5" x14ac:dyDescent="0.25">
      <c r="A11324" s="6">
        <v>41589</v>
      </c>
      <c r="B11324" s="7">
        <f t="shared" si="176"/>
        <v>2.8328335443037971</v>
      </c>
      <c r="E11324" s="7">
        <v>1.8885556962025314</v>
      </c>
    </row>
    <row r="11325" spans="1:5" x14ac:dyDescent="0.25">
      <c r="A11325" s="6">
        <v>41590</v>
      </c>
      <c r="B11325" s="7">
        <f t="shared" si="176"/>
        <v>2.4126968354430378</v>
      </c>
      <c r="E11325" s="7">
        <v>1.6084645569620253</v>
      </c>
    </row>
    <row r="11326" spans="1:5" x14ac:dyDescent="0.25">
      <c r="A11326" s="6">
        <v>41591</v>
      </c>
      <c r="B11326" s="7">
        <f t="shared" si="176"/>
        <v>2.2242531645569619</v>
      </c>
      <c r="E11326" s="7">
        <v>1.4828354430379747</v>
      </c>
    </row>
    <row r="11327" spans="1:5" x14ac:dyDescent="0.25">
      <c r="A11327" s="6">
        <v>41592</v>
      </c>
      <c r="B11327" s="7">
        <f t="shared" si="176"/>
        <v>2.1238528481012655</v>
      </c>
      <c r="E11327" s="7">
        <v>1.4159018987341769</v>
      </c>
    </row>
    <row r="11328" spans="1:5" x14ac:dyDescent="0.25">
      <c r="A11328" s="6">
        <v>41593</v>
      </c>
      <c r="B11328" s="7">
        <f t="shared" si="176"/>
        <v>2.0636126582278482</v>
      </c>
      <c r="E11328" s="7">
        <v>1.3757417721518987</v>
      </c>
    </row>
    <row r="11329" spans="1:5" x14ac:dyDescent="0.25">
      <c r="A11329" s="6">
        <v>41594</v>
      </c>
      <c r="B11329" s="7">
        <f t="shared" si="176"/>
        <v>1.9863816455696202</v>
      </c>
      <c r="E11329" s="7">
        <v>1.3242544303797468</v>
      </c>
    </row>
    <row r="11330" spans="1:5" x14ac:dyDescent="0.25">
      <c r="A11330" s="6">
        <v>41595</v>
      </c>
      <c r="B11330" s="7">
        <f t="shared" si="176"/>
        <v>2.024997151898734</v>
      </c>
      <c r="E11330" s="7">
        <v>1.3499981012658226</v>
      </c>
    </row>
    <row r="11331" spans="1:5" x14ac:dyDescent="0.25">
      <c r="A11331" s="6">
        <v>41596</v>
      </c>
      <c r="B11331" s="7">
        <f t="shared" si="176"/>
        <v>1.9663015822784806</v>
      </c>
      <c r="E11331" s="7">
        <v>1.310867721518987</v>
      </c>
    </row>
    <row r="11332" spans="1:5" x14ac:dyDescent="0.25">
      <c r="A11332" s="6">
        <v>41597</v>
      </c>
      <c r="B11332" s="7">
        <f t="shared" si="176"/>
        <v>1.8890705696202532</v>
      </c>
      <c r="E11332" s="7">
        <v>1.2593803797468355</v>
      </c>
    </row>
    <row r="11333" spans="1:5" x14ac:dyDescent="0.25">
      <c r="A11333" s="6">
        <v>41598</v>
      </c>
      <c r="B11333" s="7">
        <f t="shared" si="176"/>
        <v>1.7933041139240504</v>
      </c>
      <c r="E11333" s="7">
        <v>1.1955360759493669</v>
      </c>
    </row>
    <row r="11334" spans="1:5" x14ac:dyDescent="0.25">
      <c r="A11334" s="6">
        <v>41599</v>
      </c>
      <c r="B11334" s="7">
        <f t="shared" si="176"/>
        <v>1.7933041139240504</v>
      </c>
      <c r="E11334" s="7">
        <v>1.1955360759493669</v>
      </c>
    </row>
    <row r="11335" spans="1:5" x14ac:dyDescent="0.25">
      <c r="A11335" s="6">
        <v>41600</v>
      </c>
      <c r="B11335" s="7">
        <f t="shared" si="176"/>
        <v>1.7747686708860759</v>
      </c>
      <c r="E11335" s="7">
        <v>1.1831791139240506</v>
      </c>
    </row>
    <row r="11336" spans="1:5" x14ac:dyDescent="0.25">
      <c r="A11336" s="6">
        <v>41601</v>
      </c>
      <c r="B11336" s="7">
        <f t="shared" ref="B11336:B11399" si="177">+E11336*$B$5</f>
        <v>1.6820914556962023</v>
      </c>
      <c r="E11336" s="7">
        <v>1.1213943037974683</v>
      </c>
    </row>
    <row r="11337" spans="1:5" x14ac:dyDescent="0.25">
      <c r="A11337" s="6">
        <v>41602</v>
      </c>
      <c r="B11337" s="7">
        <f t="shared" si="177"/>
        <v>1.5739680379746834</v>
      </c>
      <c r="E11337" s="7">
        <v>1.0493120253164556</v>
      </c>
    </row>
    <row r="11338" spans="1:5" x14ac:dyDescent="0.25">
      <c r="A11338" s="6">
        <v>41603</v>
      </c>
      <c r="B11338" s="7">
        <f t="shared" si="177"/>
        <v>2.1238528481012655</v>
      </c>
      <c r="E11338" s="7">
        <v>1.4159018987341769</v>
      </c>
    </row>
    <row r="11339" spans="1:5" x14ac:dyDescent="0.25">
      <c r="A11339" s="6">
        <v>41604</v>
      </c>
      <c r="B11339" s="7">
        <f t="shared" si="177"/>
        <v>1.9863816455696202</v>
      </c>
      <c r="E11339" s="7">
        <v>1.3242544303797468</v>
      </c>
    </row>
    <row r="11340" spans="1:5" x14ac:dyDescent="0.25">
      <c r="A11340" s="6">
        <v>41605</v>
      </c>
      <c r="B11340" s="7">
        <f t="shared" si="177"/>
        <v>1.8133841772151897</v>
      </c>
      <c r="E11340" s="7">
        <v>1.2089227848101265</v>
      </c>
    </row>
    <row r="11341" spans="1:5" x14ac:dyDescent="0.25">
      <c r="A11341" s="6">
        <v>41606</v>
      </c>
      <c r="B11341" s="7">
        <f t="shared" si="177"/>
        <v>1.7191623417721518</v>
      </c>
      <c r="E11341" s="7">
        <v>1.1461082278481012</v>
      </c>
    </row>
    <row r="11342" spans="1:5" x14ac:dyDescent="0.25">
      <c r="A11342" s="6">
        <v>41607</v>
      </c>
      <c r="B11342" s="7">
        <f t="shared" si="177"/>
        <v>1.6820914556962023</v>
      </c>
      <c r="E11342" s="7">
        <v>1.1213943037974683</v>
      </c>
    </row>
    <row r="11343" spans="1:5" x14ac:dyDescent="0.25">
      <c r="A11343" s="6">
        <v>41608</v>
      </c>
      <c r="B11343" s="7">
        <f t="shared" si="177"/>
        <v>1.6094943037974683</v>
      </c>
      <c r="E11343" s="7">
        <v>1.0729962025316455</v>
      </c>
    </row>
    <row r="11344" spans="1:5" x14ac:dyDescent="0.25">
      <c r="A11344" s="6">
        <v>41609</v>
      </c>
      <c r="B11344" s="7">
        <f t="shared" si="177"/>
        <v>2.0636126582278482</v>
      </c>
      <c r="E11344" s="7">
        <v>1.3757417721518987</v>
      </c>
    </row>
    <row r="11345" spans="1:5" x14ac:dyDescent="0.25">
      <c r="A11345" s="6">
        <v>41610</v>
      </c>
      <c r="B11345" s="7">
        <f t="shared" si="177"/>
        <v>1.9477661392405063</v>
      </c>
      <c r="E11345" s="7">
        <v>1.2985107594936709</v>
      </c>
    </row>
    <row r="11346" spans="1:5" x14ac:dyDescent="0.25">
      <c r="A11346" s="6">
        <v>41611</v>
      </c>
      <c r="B11346" s="7">
        <f t="shared" si="177"/>
        <v>1.5739680379746834</v>
      </c>
      <c r="E11346" s="7">
        <v>1.0493120253164556</v>
      </c>
    </row>
    <row r="11347" spans="1:5" x14ac:dyDescent="0.25">
      <c r="A11347" s="6">
        <v>41612</v>
      </c>
      <c r="B11347" s="7">
        <f t="shared" si="177"/>
        <v>1.4534876582278478</v>
      </c>
      <c r="E11347" s="7">
        <v>0.96899177215189858</v>
      </c>
    </row>
    <row r="11348" spans="1:5" x14ac:dyDescent="0.25">
      <c r="A11348" s="6">
        <v>41613</v>
      </c>
      <c r="B11348" s="7">
        <f t="shared" si="177"/>
        <v>1.3855243670886075</v>
      </c>
      <c r="E11348" s="7">
        <v>0.92368291139240499</v>
      </c>
    </row>
    <row r="11349" spans="1:5" x14ac:dyDescent="0.25">
      <c r="A11349" s="6">
        <v>41614</v>
      </c>
      <c r="B11349" s="7">
        <f t="shared" si="177"/>
        <v>1.3685335443037974</v>
      </c>
      <c r="E11349" s="7">
        <v>0.91235569620253165</v>
      </c>
    </row>
    <row r="11350" spans="1:5" x14ac:dyDescent="0.25">
      <c r="A11350" s="6">
        <v>41615</v>
      </c>
      <c r="B11350" s="7">
        <f t="shared" si="177"/>
        <v>1.3021148734177215</v>
      </c>
      <c r="E11350" s="7">
        <v>0.86807658227848095</v>
      </c>
    </row>
    <row r="11351" spans="1:5" x14ac:dyDescent="0.25">
      <c r="A11351" s="6">
        <v>41616</v>
      </c>
      <c r="B11351" s="7">
        <f t="shared" si="177"/>
        <v>1.419506012658228</v>
      </c>
      <c r="E11351" s="7">
        <v>0.9463373417721519</v>
      </c>
    </row>
    <row r="11352" spans="1:5" x14ac:dyDescent="0.25">
      <c r="A11352" s="6">
        <v>41617</v>
      </c>
      <c r="B11352" s="7">
        <f t="shared" si="177"/>
        <v>1.4704784810126581</v>
      </c>
      <c r="E11352" s="7">
        <v>0.98031898734177203</v>
      </c>
    </row>
    <row r="11353" spans="1:5" x14ac:dyDescent="0.25">
      <c r="A11353" s="6">
        <v>41618</v>
      </c>
      <c r="B11353" s="7">
        <f t="shared" si="177"/>
        <v>1.4025151898734176</v>
      </c>
      <c r="E11353" s="7">
        <v>0.93501012658227844</v>
      </c>
    </row>
    <row r="11354" spans="1:5" x14ac:dyDescent="0.25">
      <c r="A11354" s="6">
        <v>41619</v>
      </c>
      <c r="B11354" s="7">
        <f t="shared" si="177"/>
        <v>1.3345518987341771</v>
      </c>
      <c r="E11354" s="7">
        <v>0.88970126582278475</v>
      </c>
    </row>
    <row r="11355" spans="1:5" x14ac:dyDescent="0.25">
      <c r="A11355" s="6">
        <v>41620</v>
      </c>
      <c r="B11355" s="7">
        <f t="shared" si="177"/>
        <v>1.3345518987341771</v>
      </c>
      <c r="E11355" s="7">
        <v>0.88970126582278475</v>
      </c>
    </row>
    <row r="11356" spans="1:5" x14ac:dyDescent="0.25">
      <c r="A11356" s="6">
        <v>41621</v>
      </c>
      <c r="B11356" s="7">
        <f t="shared" si="177"/>
        <v>1.419506012658228</v>
      </c>
      <c r="E11356" s="7">
        <v>0.9463373417721519</v>
      </c>
    </row>
    <row r="11357" spans="1:5" x14ac:dyDescent="0.25">
      <c r="A11357" s="6">
        <v>41622</v>
      </c>
      <c r="B11357" s="7">
        <f t="shared" si="177"/>
        <v>1.2526870253164557</v>
      </c>
      <c r="E11357" s="7">
        <v>0.8351246835443038</v>
      </c>
    </row>
    <row r="11358" spans="1:5" x14ac:dyDescent="0.25">
      <c r="A11358" s="6">
        <v>41623</v>
      </c>
      <c r="B11358" s="7">
        <f t="shared" si="177"/>
        <v>1.2526870253164557</v>
      </c>
      <c r="E11358" s="7">
        <v>0.8351246835443038</v>
      </c>
    </row>
    <row r="11359" spans="1:5" x14ac:dyDescent="0.25">
      <c r="A11359" s="6">
        <v>41624</v>
      </c>
      <c r="B11359" s="7">
        <f t="shared" si="177"/>
        <v>1.8319196202531645</v>
      </c>
      <c r="E11359" s="7">
        <v>1.221279746835443</v>
      </c>
    </row>
    <row r="11360" spans="1:5" x14ac:dyDescent="0.25">
      <c r="A11360" s="6">
        <v>41625</v>
      </c>
      <c r="B11360" s="7">
        <f t="shared" si="177"/>
        <v>1.5925034810126579</v>
      </c>
      <c r="E11360" s="7">
        <v>1.061668987341772</v>
      </c>
    </row>
    <row r="11361" spans="1:5" x14ac:dyDescent="0.25">
      <c r="A11361" s="6">
        <v>41626</v>
      </c>
      <c r="B11361" s="7">
        <f t="shared" si="177"/>
        <v>1.4874693037974682</v>
      </c>
      <c r="E11361" s="7">
        <v>0.99164620253164548</v>
      </c>
    </row>
    <row r="11362" spans="1:5" x14ac:dyDescent="0.25">
      <c r="A11362" s="6">
        <v>41627</v>
      </c>
      <c r="B11362" s="7">
        <f t="shared" si="177"/>
        <v>1.9863816455696202</v>
      </c>
      <c r="E11362" s="7">
        <v>1.3242544303797468</v>
      </c>
    </row>
    <row r="11363" spans="1:5" x14ac:dyDescent="0.25">
      <c r="A11363" s="6">
        <v>41628</v>
      </c>
      <c r="B11363" s="7">
        <f t="shared" si="177"/>
        <v>1.6094943037974683</v>
      </c>
      <c r="E11363" s="7">
        <v>1.0729962025316455</v>
      </c>
    </row>
    <row r="11364" spans="1:5" x14ac:dyDescent="0.25">
      <c r="A11364" s="6">
        <v>41629</v>
      </c>
      <c r="B11364" s="7">
        <f t="shared" si="177"/>
        <v>56.475950316455702</v>
      </c>
      <c r="E11364" s="7">
        <v>37.650633544303801</v>
      </c>
    </row>
    <row r="11365" spans="1:5" x14ac:dyDescent="0.25">
      <c r="A11365" s="6">
        <v>41630</v>
      </c>
      <c r="B11365" s="7">
        <f t="shared" si="177"/>
        <v>6.7855167721518992</v>
      </c>
      <c r="E11365" s="7">
        <v>4.5236778481012658</v>
      </c>
    </row>
    <row r="11366" spans="1:5" x14ac:dyDescent="0.25">
      <c r="A11366" s="6">
        <v>41631</v>
      </c>
      <c r="B11366" s="7">
        <f t="shared" si="177"/>
        <v>3.8306582278481009</v>
      </c>
      <c r="E11366" s="7">
        <v>2.553772151898734</v>
      </c>
    </row>
    <row r="11367" spans="1:5" x14ac:dyDescent="0.25">
      <c r="A11367" s="6">
        <v>41632</v>
      </c>
      <c r="B11367" s="7">
        <f t="shared" si="177"/>
        <v>37.015279746835439</v>
      </c>
      <c r="E11367" s="7">
        <v>24.67685316455696</v>
      </c>
    </row>
    <row r="11368" spans="1:5" x14ac:dyDescent="0.25">
      <c r="A11368" s="6">
        <v>41633</v>
      </c>
      <c r="B11368" s="7">
        <f t="shared" si="177"/>
        <v>70.771410759493676</v>
      </c>
      <c r="E11368" s="7">
        <v>47.180940506329115</v>
      </c>
    </row>
    <row r="11369" spans="1:5" x14ac:dyDescent="0.25">
      <c r="A11369" s="6">
        <v>41634</v>
      </c>
      <c r="B11369" s="7">
        <f t="shared" si="177"/>
        <v>10.480248417721519</v>
      </c>
      <c r="E11369" s="7">
        <v>6.9868322784810122</v>
      </c>
    </row>
    <row r="11370" spans="1:5" x14ac:dyDescent="0.25">
      <c r="A11370" s="6">
        <v>41635</v>
      </c>
      <c r="B11370" s="7">
        <f t="shared" si="177"/>
        <v>5.0941575949367088</v>
      </c>
      <c r="E11370" s="7">
        <v>3.3961050632911394</v>
      </c>
    </row>
    <row r="11371" spans="1:5" x14ac:dyDescent="0.25">
      <c r="A11371" s="6">
        <v>41636</v>
      </c>
      <c r="B11371" s="7">
        <f t="shared" si="177"/>
        <v>3.506287974683544</v>
      </c>
      <c r="E11371" s="7">
        <v>2.3375253164556962</v>
      </c>
    </row>
    <row r="11372" spans="1:5" x14ac:dyDescent="0.25">
      <c r="A11372" s="6">
        <v>41637</v>
      </c>
      <c r="B11372" s="7">
        <f t="shared" si="177"/>
        <v>2.849824367088607</v>
      </c>
      <c r="E11372" s="7">
        <v>1.8998829113924047</v>
      </c>
    </row>
    <row r="11373" spans="1:5" x14ac:dyDescent="0.25">
      <c r="A11373" s="6">
        <v>41638</v>
      </c>
      <c r="B11373" s="7">
        <f t="shared" si="177"/>
        <v>2.7262547468354423</v>
      </c>
      <c r="E11373" s="7">
        <v>1.8175031645569617</v>
      </c>
    </row>
    <row r="11374" spans="1:5" x14ac:dyDescent="0.25">
      <c r="A11374" s="6">
        <v>41639</v>
      </c>
      <c r="B11374" s="7">
        <f t="shared" si="177"/>
        <v>6.2109180379746833</v>
      </c>
      <c r="E11374" s="7">
        <v>4.1406120253164556</v>
      </c>
    </row>
    <row r="11375" spans="1:5" x14ac:dyDescent="0.25">
      <c r="A11375" s="6">
        <v>41640</v>
      </c>
      <c r="B11375" s="7">
        <f t="shared" si="177"/>
        <v>3.2761395569620246</v>
      </c>
      <c r="E11375" s="7">
        <v>2.1840930379746832</v>
      </c>
    </row>
    <row r="11376" spans="1:5" x14ac:dyDescent="0.25">
      <c r="A11376" s="6">
        <v>41641</v>
      </c>
      <c r="B11376" s="7">
        <f t="shared" si="177"/>
        <v>4.8161259493670876</v>
      </c>
      <c r="E11376" s="7">
        <v>3.2107506329113917</v>
      </c>
    </row>
    <row r="11377" spans="1:5" x14ac:dyDescent="0.25">
      <c r="A11377" s="6">
        <v>41642</v>
      </c>
      <c r="B11377" s="7">
        <f t="shared" si="177"/>
        <v>3.3518259493670883</v>
      </c>
      <c r="E11377" s="7">
        <v>2.2345506329113922</v>
      </c>
    </row>
    <row r="11378" spans="1:5" x14ac:dyDescent="0.25">
      <c r="A11378" s="6">
        <v>41643</v>
      </c>
      <c r="B11378" s="7">
        <f t="shared" si="177"/>
        <v>3.2251670886075949</v>
      </c>
      <c r="E11378" s="7">
        <v>2.1501113924050634</v>
      </c>
    </row>
    <row r="11379" spans="1:5" x14ac:dyDescent="0.25">
      <c r="A11379" s="6">
        <v>41644</v>
      </c>
      <c r="B11379" s="7">
        <f t="shared" si="177"/>
        <v>2.5810604430379747</v>
      </c>
      <c r="E11379" s="7">
        <v>1.7207069620253164</v>
      </c>
    </row>
    <row r="11380" spans="1:5" x14ac:dyDescent="0.25">
      <c r="A11380" s="6">
        <v>41645</v>
      </c>
      <c r="B11380" s="7">
        <f t="shared" si="177"/>
        <v>2.3447335443037973</v>
      </c>
      <c r="E11380" s="7">
        <v>1.5631556962025315</v>
      </c>
    </row>
    <row r="11381" spans="1:5" x14ac:dyDescent="0.25">
      <c r="A11381" s="6">
        <v>41646</v>
      </c>
      <c r="B11381" s="7">
        <f t="shared" si="177"/>
        <v>2.3679028481012656</v>
      </c>
      <c r="E11381" s="7">
        <v>1.578601898734177</v>
      </c>
    </row>
    <row r="11382" spans="1:5" x14ac:dyDescent="0.25">
      <c r="A11382" s="6">
        <v>41647</v>
      </c>
      <c r="B11382" s="7">
        <f t="shared" si="177"/>
        <v>54.478756329113928</v>
      </c>
      <c r="E11382" s="7">
        <v>36.319170886075952</v>
      </c>
    </row>
    <row r="11383" spans="1:5" x14ac:dyDescent="0.25">
      <c r="A11383" s="6">
        <v>41648</v>
      </c>
      <c r="B11383" s="7">
        <f t="shared" si="177"/>
        <v>15.731957278481012</v>
      </c>
      <c r="E11383" s="7">
        <v>10.487971518987342</v>
      </c>
    </row>
    <row r="11384" spans="1:5" x14ac:dyDescent="0.25">
      <c r="A11384" s="6">
        <v>41649</v>
      </c>
      <c r="B11384" s="7">
        <f t="shared" si="177"/>
        <v>6.6835718354430362</v>
      </c>
      <c r="E11384" s="7">
        <v>4.4557145569620245</v>
      </c>
    </row>
    <row r="11385" spans="1:5" x14ac:dyDescent="0.25">
      <c r="A11385" s="6">
        <v>41650</v>
      </c>
      <c r="B11385" s="7">
        <f t="shared" si="177"/>
        <v>5.4741341772151895</v>
      </c>
      <c r="E11385" s="7">
        <v>3.6494227848101266</v>
      </c>
    </row>
    <row r="11386" spans="1:5" x14ac:dyDescent="0.25">
      <c r="A11386" s="6">
        <v>41651</v>
      </c>
      <c r="B11386" s="7">
        <f t="shared" si="177"/>
        <v>4.5967898734177215</v>
      </c>
      <c r="E11386" s="7">
        <v>3.0645265822784808</v>
      </c>
    </row>
    <row r="11387" spans="1:5" x14ac:dyDescent="0.25">
      <c r="A11387" s="6">
        <v>41652</v>
      </c>
      <c r="B11387" s="7">
        <f t="shared" si="177"/>
        <v>16.709701898734174</v>
      </c>
      <c r="E11387" s="7">
        <v>11.139801265822783</v>
      </c>
    </row>
    <row r="11388" spans="1:5" x14ac:dyDescent="0.25">
      <c r="A11388" s="6">
        <v>41653</v>
      </c>
      <c r="B11388" s="7">
        <f t="shared" si="177"/>
        <v>7.1654933544303798</v>
      </c>
      <c r="E11388" s="7">
        <v>4.7769955696202535</v>
      </c>
    </row>
    <row r="11389" spans="1:5" x14ac:dyDescent="0.25">
      <c r="A11389" s="6">
        <v>41654</v>
      </c>
      <c r="B11389" s="7">
        <f t="shared" si="177"/>
        <v>4.9551417721518982</v>
      </c>
      <c r="E11389" s="7">
        <v>3.3034278481012653</v>
      </c>
    </row>
    <row r="11390" spans="1:5" x14ac:dyDescent="0.25">
      <c r="A11390" s="6">
        <v>41655</v>
      </c>
      <c r="B11390" s="7">
        <f t="shared" si="177"/>
        <v>6.5569129746835442</v>
      </c>
      <c r="E11390" s="7">
        <v>4.3712753164556961</v>
      </c>
    </row>
    <row r="11391" spans="1:5" x14ac:dyDescent="0.25">
      <c r="A11391" s="6">
        <v>41656</v>
      </c>
      <c r="B11391" s="7">
        <f t="shared" si="177"/>
        <v>8.2961553797468355</v>
      </c>
      <c r="E11391" s="7">
        <v>5.5307702531645573</v>
      </c>
    </row>
    <row r="11392" spans="1:5" x14ac:dyDescent="0.25">
      <c r="A11392" s="6">
        <v>41657</v>
      </c>
      <c r="B11392" s="7">
        <f t="shared" si="177"/>
        <v>10.273269303797468</v>
      </c>
      <c r="E11392" s="7">
        <v>6.8488462025316457</v>
      </c>
    </row>
    <row r="11393" spans="1:5" x14ac:dyDescent="0.25">
      <c r="A11393" s="6">
        <v>41658</v>
      </c>
      <c r="B11393" s="7">
        <f t="shared" si="177"/>
        <v>6.8426677215189864</v>
      </c>
      <c r="E11393" s="7">
        <v>4.5617784810126576</v>
      </c>
    </row>
    <row r="11394" spans="1:5" x14ac:dyDescent="0.25">
      <c r="A11394" s="6">
        <v>41659</v>
      </c>
      <c r="B11394" s="7">
        <f t="shared" si="177"/>
        <v>5.3243060126582282</v>
      </c>
      <c r="E11394" s="7">
        <v>3.5495373417721519</v>
      </c>
    </row>
    <row r="11395" spans="1:5" x14ac:dyDescent="0.25">
      <c r="A11395" s="6">
        <v>41660</v>
      </c>
      <c r="B11395" s="7">
        <f t="shared" si="177"/>
        <v>4.6245930379746838</v>
      </c>
      <c r="E11395" s="7">
        <v>3.0830620253164556</v>
      </c>
    </row>
    <row r="11396" spans="1:5" x14ac:dyDescent="0.25">
      <c r="A11396" s="6">
        <v>41661</v>
      </c>
      <c r="B11396" s="7">
        <f t="shared" si="177"/>
        <v>4.2461610759493666</v>
      </c>
      <c r="E11396" s="7">
        <v>2.8307740506329111</v>
      </c>
    </row>
    <row r="11397" spans="1:5" x14ac:dyDescent="0.25">
      <c r="A11397" s="6">
        <v>41662</v>
      </c>
      <c r="B11397" s="7">
        <f t="shared" si="177"/>
        <v>7.7246458860759493</v>
      </c>
      <c r="E11397" s="7">
        <v>5.1497639240506325</v>
      </c>
    </row>
    <row r="11398" spans="1:5" x14ac:dyDescent="0.25">
      <c r="A11398" s="6">
        <v>41663</v>
      </c>
      <c r="B11398" s="7">
        <f t="shared" si="177"/>
        <v>4.5705313291139245</v>
      </c>
      <c r="E11398" s="7">
        <v>3.0470208860759493</v>
      </c>
    </row>
    <row r="11399" spans="1:5" x14ac:dyDescent="0.25">
      <c r="A11399" s="6">
        <v>41664</v>
      </c>
      <c r="B11399" s="7">
        <f t="shared" si="177"/>
        <v>3.7148117088607586</v>
      </c>
      <c r="E11399" s="7">
        <v>2.4765411392405059</v>
      </c>
    </row>
    <row r="11400" spans="1:5" x14ac:dyDescent="0.25">
      <c r="A11400" s="6">
        <v>41665</v>
      </c>
      <c r="B11400" s="7">
        <f t="shared" ref="B11400:B11463" si="178">+E11400*$B$5</f>
        <v>4.1920993670886073</v>
      </c>
      <c r="E11400" s="7">
        <v>2.7947329113924049</v>
      </c>
    </row>
    <row r="11401" spans="1:5" x14ac:dyDescent="0.25">
      <c r="A11401" s="6">
        <v>41666</v>
      </c>
      <c r="B11401" s="7">
        <f t="shared" si="178"/>
        <v>4.6523962025316452</v>
      </c>
      <c r="E11401" s="7">
        <v>3.1015974683544303</v>
      </c>
    </row>
    <row r="11402" spans="1:5" x14ac:dyDescent="0.25">
      <c r="A11402" s="6">
        <v>41667</v>
      </c>
      <c r="B11402" s="7">
        <f t="shared" si="178"/>
        <v>3.5325465189873415</v>
      </c>
      <c r="E11402" s="7">
        <v>2.3550310126582277</v>
      </c>
    </row>
    <row r="11403" spans="1:5" x14ac:dyDescent="0.25">
      <c r="A11403" s="6">
        <v>41668</v>
      </c>
      <c r="B11403" s="7">
        <f t="shared" si="178"/>
        <v>3.0737943037974684</v>
      </c>
      <c r="E11403" s="7">
        <v>2.0491962025316455</v>
      </c>
    </row>
    <row r="11404" spans="1:5" x14ac:dyDescent="0.25">
      <c r="A11404" s="6">
        <v>41669</v>
      </c>
      <c r="B11404" s="7">
        <f t="shared" si="178"/>
        <v>2.849824367088607</v>
      </c>
      <c r="E11404" s="7">
        <v>1.8998829113924047</v>
      </c>
    </row>
    <row r="11405" spans="1:5" x14ac:dyDescent="0.25">
      <c r="A11405" s="6">
        <v>41670</v>
      </c>
      <c r="B11405" s="7">
        <f t="shared" si="178"/>
        <v>2.7030854430379745</v>
      </c>
      <c r="E11405" s="7">
        <v>1.8020569620253164</v>
      </c>
    </row>
    <row r="11406" spans="1:5" x14ac:dyDescent="0.25">
      <c r="A11406" s="6">
        <v>41671</v>
      </c>
      <c r="B11406" s="7">
        <f t="shared" si="178"/>
        <v>2.5810604430379747</v>
      </c>
      <c r="E11406" s="7">
        <v>1.7207069620253164</v>
      </c>
    </row>
    <row r="11407" spans="1:5" x14ac:dyDescent="0.25">
      <c r="A11407" s="6">
        <v>41672</v>
      </c>
      <c r="B11407" s="7">
        <f t="shared" si="178"/>
        <v>2.4389553797468353</v>
      </c>
      <c r="E11407" s="7">
        <v>1.6259702531645568</v>
      </c>
    </row>
    <row r="11408" spans="1:5" x14ac:dyDescent="0.25">
      <c r="A11408" s="6">
        <v>41673</v>
      </c>
      <c r="B11408" s="7">
        <f t="shared" si="178"/>
        <v>2.2505117088607594</v>
      </c>
      <c r="E11408" s="7">
        <v>1.5003411392405062</v>
      </c>
    </row>
    <row r="11409" spans="1:5" x14ac:dyDescent="0.25">
      <c r="A11409" s="6">
        <v>41674</v>
      </c>
      <c r="B11409" s="7">
        <f t="shared" si="178"/>
        <v>2.113040506329114</v>
      </c>
      <c r="E11409" s="7">
        <v>1.408693670886076</v>
      </c>
    </row>
    <row r="11410" spans="1:5" x14ac:dyDescent="0.25">
      <c r="A11410" s="6">
        <v>41675</v>
      </c>
      <c r="B11410" s="7">
        <f t="shared" si="178"/>
        <v>2.0234525316455696</v>
      </c>
      <c r="E11410" s="7">
        <v>1.3489683544303797</v>
      </c>
    </row>
    <row r="11411" spans="1:5" x14ac:dyDescent="0.25">
      <c r="A11411" s="6">
        <v>41676</v>
      </c>
      <c r="B11411" s="7">
        <f t="shared" si="178"/>
        <v>2.0450772151898731</v>
      </c>
      <c r="E11411" s="7">
        <v>1.3633848101265822</v>
      </c>
    </row>
    <row r="11412" spans="1:5" x14ac:dyDescent="0.25">
      <c r="A11412" s="6">
        <v>41677</v>
      </c>
      <c r="B11412" s="7">
        <f t="shared" si="178"/>
        <v>1.8674458860759495</v>
      </c>
      <c r="E11412" s="7">
        <v>1.2449639240506329</v>
      </c>
    </row>
    <row r="11413" spans="1:5" x14ac:dyDescent="0.25">
      <c r="A11413" s="6">
        <v>41678</v>
      </c>
      <c r="B11413" s="7">
        <f t="shared" si="178"/>
        <v>1.7361531645569621</v>
      </c>
      <c r="E11413" s="7">
        <v>1.1574354430379747</v>
      </c>
    </row>
    <row r="11414" spans="1:5" x14ac:dyDescent="0.25">
      <c r="A11414" s="6">
        <v>41679</v>
      </c>
      <c r="B11414" s="7">
        <f t="shared" si="178"/>
        <v>1.6929037974683545</v>
      </c>
      <c r="E11414" s="7">
        <v>1.1286025316455697</v>
      </c>
    </row>
    <row r="11415" spans="1:5" x14ac:dyDescent="0.25">
      <c r="A11415" s="6">
        <v>41680</v>
      </c>
      <c r="B11415" s="7">
        <f t="shared" si="178"/>
        <v>1.6249405063291138</v>
      </c>
      <c r="E11415" s="7">
        <v>1.0832936708860759</v>
      </c>
    </row>
    <row r="11416" spans="1:5" x14ac:dyDescent="0.25">
      <c r="A11416" s="6">
        <v>41681</v>
      </c>
      <c r="B11416" s="7">
        <f t="shared" si="178"/>
        <v>1.5816911392405062</v>
      </c>
      <c r="E11416" s="7">
        <v>1.0544607594936708</v>
      </c>
    </row>
    <row r="11417" spans="1:5" x14ac:dyDescent="0.25">
      <c r="A11417" s="6">
        <v>41682</v>
      </c>
      <c r="B11417" s="7">
        <f t="shared" si="178"/>
        <v>2.948680063291139</v>
      </c>
      <c r="E11417" s="7">
        <v>1.9657867088607595</v>
      </c>
    </row>
    <row r="11418" spans="1:5" x14ac:dyDescent="0.25">
      <c r="A11418" s="6">
        <v>41683</v>
      </c>
      <c r="B11418" s="7">
        <f t="shared" si="178"/>
        <v>51.136198101265819</v>
      </c>
      <c r="E11418" s="7">
        <v>34.090798734177213</v>
      </c>
    </row>
    <row r="11419" spans="1:5" x14ac:dyDescent="0.25">
      <c r="A11419" s="6">
        <v>41684</v>
      </c>
      <c r="B11419" s="7">
        <f t="shared" si="178"/>
        <v>22.384636708860761</v>
      </c>
      <c r="E11419" s="7">
        <v>14.923091139240507</v>
      </c>
    </row>
    <row r="11420" spans="1:5" x14ac:dyDescent="0.25">
      <c r="A11420" s="6">
        <v>41685</v>
      </c>
      <c r="B11420" s="7">
        <f t="shared" si="178"/>
        <v>5.9313417721518986</v>
      </c>
      <c r="E11420" s="7">
        <v>3.9542278481012656</v>
      </c>
    </row>
    <row r="11421" spans="1:5" x14ac:dyDescent="0.25">
      <c r="A11421" s="6">
        <v>41686</v>
      </c>
      <c r="B11421" s="7">
        <f t="shared" si="178"/>
        <v>4.2986781645569616</v>
      </c>
      <c r="E11421" s="7">
        <v>2.8657854430379746</v>
      </c>
    </row>
    <row r="11422" spans="1:5" x14ac:dyDescent="0.25">
      <c r="A11422" s="6">
        <v>41687</v>
      </c>
      <c r="B11422" s="7">
        <f t="shared" si="178"/>
        <v>3.3780844936708858</v>
      </c>
      <c r="E11422" s="7">
        <v>2.2520563291139237</v>
      </c>
    </row>
    <row r="11423" spans="1:5" x14ac:dyDescent="0.25">
      <c r="A11423" s="6">
        <v>41688</v>
      </c>
      <c r="B11423" s="7">
        <f t="shared" si="178"/>
        <v>3.2004531645569623</v>
      </c>
      <c r="E11423" s="7">
        <v>2.1336354430379747</v>
      </c>
    </row>
    <row r="11424" spans="1:5" x14ac:dyDescent="0.25">
      <c r="A11424" s="6">
        <v>41689</v>
      </c>
      <c r="B11424" s="7">
        <f t="shared" si="178"/>
        <v>2.8003965189873417</v>
      </c>
      <c r="E11424" s="7">
        <v>1.8669310126582277</v>
      </c>
    </row>
    <row r="11425" spans="1:5" x14ac:dyDescent="0.25">
      <c r="A11425" s="6">
        <v>41690</v>
      </c>
      <c r="B11425" s="7">
        <f t="shared" si="178"/>
        <v>2.510007911392405</v>
      </c>
      <c r="E11425" s="7">
        <v>1.6733386075949366</v>
      </c>
    </row>
    <row r="11426" spans="1:5" x14ac:dyDescent="0.25">
      <c r="A11426" s="6">
        <v>41691</v>
      </c>
      <c r="B11426" s="7">
        <f t="shared" si="178"/>
        <v>2.3200196202531642</v>
      </c>
      <c r="E11426" s="7">
        <v>1.5466797468354427</v>
      </c>
    </row>
    <row r="11427" spans="1:5" x14ac:dyDescent="0.25">
      <c r="A11427" s="6">
        <v>41692</v>
      </c>
      <c r="B11427" s="7">
        <f t="shared" si="178"/>
        <v>2.3200196202531642</v>
      </c>
      <c r="E11427" s="7">
        <v>1.5466797468354427</v>
      </c>
    </row>
    <row r="11428" spans="1:5" x14ac:dyDescent="0.25">
      <c r="A11428" s="6">
        <v>41693</v>
      </c>
      <c r="B11428" s="7">
        <f t="shared" si="178"/>
        <v>4.0314588607594937</v>
      </c>
      <c r="E11428" s="7">
        <v>2.687639240506329</v>
      </c>
    </row>
    <row r="11429" spans="1:5" x14ac:dyDescent="0.25">
      <c r="A11429" s="6">
        <v>41694</v>
      </c>
      <c r="B11429" s="7">
        <f t="shared" si="178"/>
        <v>2.849824367088607</v>
      </c>
      <c r="E11429" s="7">
        <v>1.8998829113924047</v>
      </c>
    </row>
    <row r="11430" spans="1:5" x14ac:dyDescent="0.25">
      <c r="A11430" s="6">
        <v>41695</v>
      </c>
      <c r="B11430" s="7">
        <f t="shared" si="178"/>
        <v>2.3679028481012656</v>
      </c>
      <c r="E11430" s="7">
        <v>1.578601898734177</v>
      </c>
    </row>
    <row r="11431" spans="1:5" x14ac:dyDescent="0.25">
      <c r="A11431" s="6">
        <v>41696</v>
      </c>
      <c r="B11431" s="7">
        <f t="shared" si="178"/>
        <v>2.1362098101265823</v>
      </c>
      <c r="E11431" s="7">
        <v>1.4241398734177215</v>
      </c>
    </row>
    <row r="11432" spans="1:5" x14ac:dyDescent="0.25">
      <c r="A11432" s="6">
        <v>41697</v>
      </c>
      <c r="B11432" s="7">
        <f t="shared" si="178"/>
        <v>1.9554892405063291</v>
      </c>
      <c r="E11432" s="7">
        <v>1.3036594936708861</v>
      </c>
    </row>
    <row r="11433" spans="1:5" x14ac:dyDescent="0.25">
      <c r="A11433" s="6">
        <v>41698</v>
      </c>
      <c r="B11433" s="7">
        <f t="shared" si="178"/>
        <v>2.5331772151898733</v>
      </c>
      <c r="E11433" s="7">
        <v>1.6887848101265821</v>
      </c>
    </row>
    <row r="11434" spans="1:5" x14ac:dyDescent="0.25">
      <c r="A11434" s="6">
        <v>41699</v>
      </c>
      <c r="B11434" s="7">
        <f t="shared" si="178"/>
        <v>5.3243060126582282</v>
      </c>
      <c r="E11434" s="7">
        <v>3.5495373417721519</v>
      </c>
    </row>
    <row r="11435" spans="1:5" x14ac:dyDescent="0.25">
      <c r="A11435" s="6">
        <v>41700</v>
      </c>
      <c r="B11435" s="7">
        <f t="shared" si="178"/>
        <v>4.5705313291139245</v>
      </c>
      <c r="E11435" s="7">
        <v>3.0470208860759493</v>
      </c>
    </row>
    <row r="11436" spans="1:5" x14ac:dyDescent="0.25">
      <c r="A11436" s="6">
        <v>41701</v>
      </c>
      <c r="B11436" s="7">
        <f t="shared" si="178"/>
        <v>7.9578835443037965</v>
      </c>
      <c r="E11436" s="7">
        <v>5.305255696202531</v>
      </c>
    </row>
    <row r="11437" spans="1:5" x14ac:dyDescent="0.25">
      <c r="A11437" s="6">
        <v>41702</v>
      </c>
      <c r="B11437" s="7">
        <f t="shared" si="178"/>
        <v>30.527874683544297</v>
      </c>
      <c r="E11437" s="7">
        <v>20.351916455696198</v>
      </c>
    </row>
    <row r="11438" spans="1:5" x14ac:dyDescent="0.25">
      <c r="A11438" s="6">
        <v>41703</v>
      </c>
      <c r="B11438" s="7">
        <f t="shared" si="178"/>
        <v>8.2621737341772157</v>
      </c>
      <c r="E11438" s="7">
        <v>5.5081158227848102</v>
      </c>
    </row>
    <row r="11439" spans="1:5" x14ac:dyDescent="0.25">
      <c r="A11439" s="6">
        <v>41704</v>
      </c>
      <c r="B11439" s="7">
        <f t="shared" si="178"/>
        <v>6.6202424050632898</v>
      </c>
      <c r="E11439" s="7">
        <v>4.4134949367088598</v>
      </c>
    </row>
    <row r="11440" spans="1:5" x14ac:dyDescent="0.25">
      <c r="A11440" s="6">
        <v>41705</v>
      </c>
      <c r="B11440" s="7">
        <f t="shared" si="178"/>
        <v>4.8995354430379745</v>
      </c>
      <c r="E11440" s="7">
        <v>3.2663569620253163</v>
      </c>
    </row>
    <row r="11441" spans="1:5" x14ac:dyDescent="0.25">
      <c r="A11441" s="6">
        <v>41706</v>
      </c>
      <c r="B11441" s="7">
        <f t="shared" si="178"/>
        <v>6.1800256329113923</v>
      </c>
      <c r="E11441" s="7">
        <v>4.1200170886075949</v>
      </c>
    </row>
    <row r="11442" spans="1:5" x14ac:dyDescent="0.25">
      <c r="A11442" s="6">
        <v>41707</v>
      </c>
      <c r="B11442" s="7">
        <f t="shared" si="178"/>
        <v>4.4608632911392405</v>
      </c>
      <c r="E11442" s="7">
        <v>2.9739088607594937</v>
      </c>
    </row>
    <row r="11443" spans="1:5" x14ac:dyDescent="0.25">
      <c r="A11443" s="6">
        <v>41708</v>
      </c>
      <c r="B11443" s="7">
        <f t="shared" si="178"/>
        <v>3.8198458860759485</v>
      </c>
      <c r="E11443" s="7">
        <v>2.5465639240506324</v>
      </c>
    </row>
    <row r="11444" spans="1:5" x14ac:dyDescent="0.25">
      <c r="A11444" s="6">
        <v>41709</v>
      </c>
      <c r="B11444" s="7">
        <f t="shared" si="178"/>
        <v>3.506287974683544</v>
      </c>
      <c r="E11444" s="7">
        <v>2.3375253164556962</v>
      </c>
    </row>
    <row r="11445" spans="1:5" x14ac:dyDescent="0.25">
      <c r="A11445" s="6">
        <v>41710</v>
      </c>
      <c r="B11445" s="7">
        <f t="shared" si="178"/>
        <v>3.1741946202531648</v>
      </c>
      <c r="E11445" s="7">
        <v>2.1161297468354432</v>
      </c>
    </row>
    <row r="11446" spans="1:5" x14ac:dyDescent="0.25">
      <c r="A11446" s="6">
        <v>41711</v>
      </c>
      <c r="B11446" s="7">
        <f t="shared" si="178"/>
        <v>2.9239661392405063</v>
      </c>
      <c r="E11446" s="7">
        <v>1.9493107594936707</v>
      </c>
    </row>
    <row r="11447" spans="1:5" x14ac:dyDescent="0.25">
      <c r="A11447" s="6">
        <v>41712</v>
      </c>
      <c r="B11447" s="7">
        <f t="shared" si="178"/>
        <v>3.1741946202531648</v>
      </c>
      <c r="E11447" s="7">
        <v>2.1161297468354432</v>
      </c>
    </row>
    <row r="11448" spans="1:5" x14ac:dyDescent="0.25">
      <c r="A11448" s="6">
        <v>41713</v>
      </c>
      <c r="B11448" s="7">
        <f t="shared" si="178"/>
        <v>2.8003965189873417</v>
      </c>
      <c r="E11448" s="7">
        <v>1.8669310126582277</v>
      </c>
    </row>
    <row r="11449" spans="1:5" x14ac:dyDescent="0.25">
      <c r="A11449" s="6">
        <v>41714</v>
      </c>
      <c r="B11449" s="7">
        <f t="shared" si="178"/>
        <v>2.6783715189873414</v>
      </c>
      <c r="E11449" s="7">
        <v>1.7855810126582277</v>
      </c>
    </row>
    <row r="11450" spans="1:5" x14ac:dyDescent="0.25">
      <c r="A11450" s="6">
        <v>41715</v>
      </c>
      <c r="B11450" s="7">
        <f t="shared" si="178"/>
        <v>2.6289436708860756</v>
      </c>
      <c r="E11450" s="7">
        <v>1.7526291139240504</v>
      </c>
    </row>
    <row r="11451" spans="1:5" x14ac:dyDescent="0.25">
      <c r="A11451" s="6">
        <v>41716</v>
      </c>
      <c r="B11451" s="7">
        <f t="shared" si="178"/>
        <v>6.2727028481012654</v>
      </c>
      <c r="E11451" s="7">
        <v>4.181801898734177</v>
      </c>
    </row>
    <row r="11452" spans="1:5" x14ac:dyDescent="0.25">
      <c r="A11452" s="6">
        <v>41717</v>
      </c>
      <c r="B11452" s="7">
        <f t="shared" si="178"/>
        <v>3.2004531645569623</v>
      </c>
      <c r="E11452" s="7">
        <v>2.1336354430379747</v>
      </c>
    </row>
    <row r="11453" spans="1:5" x14ac:dyDescent="0.25">
      <c r="A11453" s="6">
        <v>41718</v>
      </c>
      <c r="B11453" s="7">
        <f t="shared" si="178"/>
        <v>2.8745382911392401</v>
      </c>
      <c r="E11453" s="7">
        <v>1.9163588607594935</v>
      </c>
    </row>
    <row r="11454" spans="1:5" x14ac:dyDescent="0.25">
      <c r="A11454" s="6">
        <v>41719</v>
      </c>
      <c r="B11454" s="7">
        <f t="shared" si="178"/>
        <v>2.5578911392405059</v>
      </c>
      <c r="E11454" s="7">
        <v>1.7052607594936706</v>
      </c>
    </row>
    <row r="11455" spans="1:5" x14ac:dyDescent="0.25">
      <c r="A11455" s="6">
        <v>41720</v>
      </c>
      <c r="B11455" s="7">
        <f t="shared" si="178"/>
        <v>2.3679028481012656</v>
      </c>
      <c r="E11455" s="7">
        <v>1.578601898734177</v>
      </c>
    </row>
    <row r="11456" spans="1:5" x14ac:dyDescent="0.25">
      <c r="A11456" s="6">
        <v>41721</v>
      </c>
      <c r="B11456" s="7">
        <f t="shared" si="178"/>
        <v>2.2273424050632911</v>
      </c>
      <c r="E11456" s="7">
        <v>1.4848949367088606</v>
      </c>
    </row>
    <row r="11457" spans="1:5" x14ac:dyDescent="0.25">
      <c r="A11457" s="6">
        <v>41722</v>
      </c>
      <c r="B11457" s="7">
        <f t="shared" si="178"/>
        <v>2.1362098101265823</v>
      </c>
      <c r="E11457" s="7">
        <v>1.4241398734177215</v>
      </c>
    </row>
    <row r="11458" spans="1:5" x14ac:dyDescent="0.25">
      <c r="A11458" s="6">
        <v>41723</v>
      </c>
      <c r="B11458" s="7">
        <f t="shared" si="178"/>
        <v>2.6783715189873414</v>
      </c>
      <c r="E11458" s="7">
        <v>1.7855810126582277</v>
      </c>
    </row>
    <row r="11459" spans="1:5" x14ac:dyDescent="0.25">
      <c r="A11459" s="6">
        <v>41724</v>
      </c>
      <c r="B11459" s="7">
        <f t="shared" si="178"/>
        <v>4.0577174050632898</v>
      </c>
      <c r="E11459" s="7">
        <v>2.70514493670886</v>
      </c>
    </row>
    <row r="11460" spans="1:5" x14ac:dyDescent="0.25">
      <c r="A11460" s="6">
        <v>41725</v>
      </c>
      <c r="B11460" s="7">
        <f t="shared" si="178"/>
        <v>2.8745382911392401</v>
      </c>
      <c r="E11460" s="7">
        <v>1.9163588607594935</v>
      </c>
    </row>
    <row r="11461" spans="1:5" x14ac:dyDescent="0.25">
      <c r="A11461" s="6">
        <v>41726</v>
      </c>
      <c r="B11461" s="7">
        <f t="shared" si="178"/>
        <v>2.3679028481012656</v>
      </c>
      <c r="E11461" s="7">
        <v>1.578601898734177</v>
      </c>
    </row>
    <row r="11462" spans="1:5" x14ac:dyDescent="0.25">
      <c r="A11462" s="6">
        <v>41727</v>
      </c>
      <c r="B11462" s="7">
        <f t="shared" si="178"/>
        <v>2.2041731012658228</v>
      </c>
      <c r="E11462" s="7">
        <v>1.4694487341772151</v>
      </c>
    </row>
    <row r="11463" spans="1:5" x14ac:dyDescent="0.25">
      <c r="A11463" s="6">
        <v>41728</v>
      </c>
      <c r="B11463" s="7">
        <f t="shared" si="178"/>
        <v>2.0682465189873414</v>
      </c>
      <c r="E11463" s="7">
        <v>1.3788310126582277</v>
      </c>
    </row>
    <row r="11464" spans="1:5" x14ac:dyDescent="0.25">
      <c r="A11464" s="6">
        <v>41729</v>
      </c>
      <c r="B11464" s="7">
        <f t="shared" ref="B11464:B11527" si="179">+E11464*$B$5</f>
        <v>2.0002832278481013</v>
      </c>
      <c r="E11464" s="7">
        <v>1.3335221518987341</v>
      </c>
    </row>
    <row r="11465" spans="1:5" x14ac:dyDescent="0.25">
      <c r="A11465" s="6">
        <v>41730</v>
      </c>
      <c r="B11465" s="7">
        <f t="shared" si="179"/>
        <v>1.933864556962025</v>
      </c>
      <c r="E11465" s="7">
        <v>1.2892430379746833</v>
      </c>
    </row>
    <row r="11466" spans="1:5" x14ac:dyDescent="0.25">
      <c r="A11466" s="6">
        <v>41731</v>
      </c>
      <c r="B11466" s="7">
        <f t="shared" si="179"/>
        <v>1.8442765822784808</v>
      </c>
      <c r="E11466" s="7">
        <v>1.2295177215189872</v>
      </c>
    </row>
    <row r="11467" spans="1:5" x14ac:dyDescent="0.25">
      <c r="A11467" s="6">
        <v>41732</v>
      </c>
      <c r="B11467" s="7">
        <f t="shared" si="179"/>
        <v>1.7577778481012656</v>
      </c>
      <c r="E11467" s="7">
        <v>1.1718518987341771</v>
      </c>
    </row>
    <row r="11468" spans="1:5" x14ac:dyDescent="0.25">
      <c r="A11468" s="6">
        <v>41733</v>
      </c>
      <c r="B11468" s="7">
        <f t="shared" si="179"/>
        <v>1.7145284810126582</v>
      </c>
      <c r="E11468" s="7">
        <v>1.1430189873417722</v>
      </c>
    </row>
    <row r="11469" spans="1:5" x14ac:dyDescent="0.25">
      <c r="A11469" s="6">
        <v>41734</v>
      </c>
      <c r="B11469" s="7">
        <f t="shared" si="179"/>
        <v>2.8003965189873417</v>
      </c>
      <c r="E11469" s="7">
        <v>1.8669310126582277</v>
      </c>
    </row>
    <row r="11470" spans="1:5" x14ac:dyDescent="0.25">
      <c r="A11470" s="6">
        <v>41735</v>
      </c>
      <c r="B11470" s="7">
        <f t="shared" si="179"/>
        <v>2.1825484177215189</v>
      </c>
      <c r="E11470" s="7">
        <v>1.4550322784810126</v>
      </c>
    </row>
    <row r="11471" spans="1:5" x14ac:dyDescent="0.25">
      <c r="A11471" s="6">
        <v>41736</v>
      </c>
      <c r="B11471" s="7">
        <f t="shared" si="179"/>
        <v>2.0002832278481013</v>
      </c>
      <c r="E11471" s="7">
        <v>1.3335221518987341</v>
      </c>
    </row>
    <row r="11472" spans="1:5" x14ac:dyDescent="0.25">
      <c r="A11472" s="6">
        <v>41737</v>
      </c>
      <c r="B11472" s="7">
        <f t="shared" si="179"/>
        <v>2.0682465189873414</v>
      </c>
      <c r="E11472" s="7">
        <v>1.3788310126582277</v>
      </c>
    </row>
    <row r="11473" spans="1:5" x14ac:dyDescent="0.25">
      <c r="A11473" s="6">
        <v>41738</v>
      </c>
      <c r="B11473" s="7">
        <f t="shared" si="179"/>
        <v>1.8890705696202532</v>
      </c>
      <c r="E11473" s="7">
        <v>1.2593803797468355</v>
      </c>
    </row>
    <row r="11474" spans="1:5" x14ac:dyDescent="0.25">
      <c r="A11474" s="6">
        <v>41739</v>
      </c>
      <c r="B11474" s="7">
        <f t="shared" si="179"/>
        <v>1.7794025316455695</v>
      </c>
      <c r="E11474" s="7">
        <v>1.1862683544303796</v>
      </c>
    </row>
    <row r="11475" spans="1:5" x14ac:dyDescent="0.25">
      <c r="A11475" s="6">
        <v>41740</v>
      </c>
      <c r="B11475" s="7">
        <f t="shared" si="179"/>
        <v>1.7145284810126582</v>
      </c>
      <c r="E11475" s="7">
        <v>1.1430189873417722</v>
      </c>
    </row>
    <row r="11476" spans="1:5" x14ac:dyDescent="0.25">
      <c r="A11476" s="6">
        <v>41741</v>
      </c>
      <c r="B11476" s="7">
        <f t="shared" si="179"/>
        <v>2.1825484177215189</v>
      </c>
      <c r="E11476" s="7">
        <v>1.4550322784810126</v>
      </c>
    </row>
    <row r="11477" spans="1:5" x14ac:dyDescent="0.25">
      <c r="A11477" s="6">
        <v>41742</v>
      </c>
      <c r="B11477" s="7">
        <f t="shared" si="179"/>
        <v>2.8745382911392401</v>
      </c>
      <c r="E11477" s="7">
        <v>1.9163588607594935</v>
      </c>
    </row>
    <row r="11478" spans="1:5" x14ac:dyDescent="0.25">
      <c r="A11478" s="6">
        <v>41743</v>
      </c>
      <c r="B11478" s="7">
        <f t="shared" si="179"/>
        <v>2.1825484177215189</v>
      </c>
      <c r="E11478" s="7">
        <v>1.4550322784810126</v>
      </c>
    </row>
    <row r="11479" spans="1:5" x14ac:dyDescent="0.25">
      <c r="A11479" s="6">
        <v>41744</v>
      </c>
      <c r="B11479" s="7">
        <f t="shared" si="179"/>
        <v>1.9786585443037974</v>
      </c>
      <c r="E11479" s="7">
        <v>1.3191056962025316</v>
      </c>
    </row>
    <row r="11480" spans="1:5" x14ac:dyDescent="0.25">
      <c r="A11480" s="6">
        <v>41745</v>
      </c>
      <c r="B11480" s="7">
        <f t="shared" si="179"/>
        <v>3.2004531645569623</v>
      </c>
      <c r="E11480" s="7">
        <v>2.1336354430379747</v>
      </c>
    </row>
    <row r="11481" spans="1:5" x14ac:dyDescent="0.25">
      <c r="A11481" s="6">
        <v>41746</v>
      </c>
      <c r="B11481" s="7">
        <f t="shared" si="179"/>
        <v>3.6360360759493671</v>
      </c>
      <c r="E11481" s="7">
        <v>2.4240240506329114</v>
      </c>
    </row>
    <row r="11482" spans="1:5" x14ac:dyDescent="0.25">
      <c r="A11482" s="6">
        <v>41747</v>
      </c>
      <c r="B11482" s="7">
        <f t="shared" si="179"/>
        <v>49.223958227848087</v>
      </c>
      <c r="E11482" s="7">
        <v>32.815972151898727</v>
      </c>
    </row>
    <row r="11483" spans="1:5" x14ac:dyDescent="0.25">
      <c r="A11483" s="6">
        <v>41748</v>
      </c>
      <c r="B11483" s="7">
        <f t="shared" si="179"/>
        <v>8.3641186708860751</v>
      </c>
      <c r="E11483" s="7">
        <v>5.5760791139240506</v>
      </c>
    </row>
    <row r="11484" spans="1:5" x14ac:dyDescent="0.25">
      <c r="A11484" s="6">
        <v>41749</v>
      </c>
      <c r="B11484" s="7">
        <f t="shared" si="179"/>
        <v>3.898621518987341</v>
      </c>
      <c r="E11484" s="7">
        <v>2.5990810126582273</v>
      </c>
    </row>
    <row r="11485" spans="1:5" x14ac:dyDescent="0.25">
      <c r="A11485" s="6">
        <v>41750</v>
      </c>
      <c r="B11485" s="7">
        <f t="shared" si="179"/>
        <v>15.640824683544301</v>
      </c>
      <c r="E11485" s="7">
        <v>10.4272164556962</v>
      </c>
    </row>
    <row r="11486" spans="1:5" x14ac:dyDescent="0.25">
      <c r="A11486" s="6">
        <v>41751</v>
      </c>
      <c r="B11486" s="7">
        <f t="shared" si="179"/>
        <v>7.9918651898734172</v>
      </c>
      <c r="E11486" s="7">
        <v>5.3279101265822781</v>
      </c>
    </row>
    <row r="11487" spans="1:5" x14ac:dyDescent="0.25">
      <c r="A11487" s="6">
        <v>41752</v>
      </c>
      <c r="B11487" s="7">
        <f t="shared" si="179"/>
        <v>4.2724196202531646</v>
      </c>
      <c r="E11487" s="7">
        <v>2.848279746835443</v>
      </c>
    </row>
    <row r="11488" spans="1:5" x14ac:dyDescent="0.25">
      <c r="A11488" s="6">
        <v>41753</v>
      </c>
      <c r="B11488" s="7">
        <f t="shared" si="179"/>
        <v>3.7410702531645574</v>
      </c>
      <c r="E11488" s="7">
        <v>2.4940468354430383</v>
      </c>
    </row>
    <row r="11489" spans="1:5" x14ac:dyDescent="0.25">
      <c r="A11489" s="6">
        <v>41754</v>
      </c>
      <c r="B11489" s="7">
        <f t="shared" si="179"/>
        <v>3.558805063291139</v>
      </c>
      <c r="E11489" s="7">
        <v>2.3725367088607592</v>
      </c>
    </row>
    <row r="11490" spans="1:5" x14ac:dyDescent="0.25">
      <c r="A11490" s="6">
        <v>41755</v>
      </c>
      <c r="B11490" s="7">
        <f t="shared" si="179"/>
        <v>5.9931265822784807</v>
      </c>
      <c r="E11490" s="7">
        <v>3.995417721518987</v>
      </c>
    </row>
    <row r="11491" spans="1:5" x14ac:dyDescent="0.25">
      <c r="A11491" s="6">
        <v>41756</v>
      </c>
      <c r="B11491" s="7">
        <f t="shared" si="179"/>
        <v>3.9789417721518983</v>
      </c>
      <c r="E11491" s="7">
        <v>2.6526278481012655</v>
      </c>
    </row>
    <row r="11492" spans="1:5" x14ac:dyDescent="0.25">
      <c r="A11492" s="6">
        <v>41757</v>
      </c>
      <c r="B11492" s="7">
        <f t="shared" si="179"/>
        <v>41.488499999999995</v>
      </c>
      <c r="E11492" s="7">
        <v>27.658999999999995</v>
      </c>
    </row>
    <row r="11493" spans="1:5" x14ac:dyDescent="0.25">
      <c r="A11493" s="6">
        <v>41758</v>
      </c>
      <c r="B11493" s="7">
        <f t="shared" si="179"/>
        <v>11.714399999999999</v>
      </c>
      <c r="E11493" s="7">
        <v>7.8095999999999997</v>
      </c>
    </row>
    <row r="11494" spans="1:5" x14ac:dyDescent="0.25">
      <c r="A11494" s="6">
        <v>41759</v>
      </c>
      <c r="B11494" s="7">
        <f t="shared" si="179"/>
        <v>5.3845462025316451</v>
      </c>
      <c r="E11494" s="7">
        <v>3.58969746835443</v>
      </c>
    </row>
    <row r="11495" spans="1:5" x14ac:dyDescent="0.25">
      <c r="A11495" s="6">
        <v>41760</v>
      </c>
      <c r="B11495" s="7">
        <f t="shared" si="179"/>
        <v>4.514924999999999</v>
      </c>
      <c r="E11495" s="7">
        <v>3.0099499999999995</v>
      </c>
    </row>
    <row r="11496" spans="1:5" x14ac:dyDescent="0.25">
      <c r="A11496" s="6">
        <v>41761</v>
      </c>
      <c r="B11496" s="7">
        <f t="shared" si="179"/>
        <v>4.1658408227848094</v>
      </c>
      <c r="E11496" s="7">
        <v>2.7772272151898729</v>
      </c>
    </row>
    <row r="11497" spans="1:5" x14ac:dyDescent="0.25">
      <c r="A11497" s="6">
        <v>41762</v>
      </c>
      <c r="B11497" s="7">
        <f t="shared" si="179"/>
        <v>3.8461044303797474</v>
      </c>
      <c r="E11497" s="7">
        <v>2.5640696202531648</v>
      </c>
    </row>
    <row r="11498" spans="1:5" x14ac:dyDescent="0.25">
      <c r="A11498" s="6">
        <v>41763</v>
      </c>
      <c r="B11498" s="7">
        <f t="shared" si="179"/>
        <v>3.5325465189873415</v>
      </c>
      <c r="E11498" s="7">
        <v>2.3550310126582277</v>
      </c>
    </row>
    <row r="11499" spans="1:5" x14ac:dyDescent="0.25">
      <c r="A11499" s="6">
        <v>41764</v>
      </c>
      <c r="B11499" s="7">
        <f t="shared" si="179"/>
        <v>3.506287974683544</v>
      </c>
      <c r="E11499" s="7">
        <v>2.3375253164556962</v>
      </c>
    </row>
    <row r="11500" spans="1:5" x14ac:dyDescent="0.25">
      <c r="A11500" s="6">
        <v>41765</v>
      </c>
      <c r="B11500" s="7">
        <f t="shared" si="179"/>
        <v>3.3271120253164552</v>
      </c>
      <c r="E11500" s="7">
        <v>2.2180746835443035</v>
      </c>
    </row>
    <row r="11501" spans="1:5" x14ac:dyDescent="0.25">
      <c r="A11501" s="6">
        <v>41766</v>
      </c>
      <c r="B11501" s="7">
        <f t="shared" si="179"/>
        <v>2.9981079113924052</v>
      </c>
      <c r="E11501" s="7">
        <v>1.9987386075949367</v>
      </c>
    </row>
    <row r="11502" spans="1:5" x14ac:dyDescent="0.25">
      <c r="A11502" s="6">
        <v>41767</v>
      </c>
      <c r="B11502" s="7">
        <f t="shared" si="179"/>
        <v>28.872041772151896</v>
      </c>
      <c r="E11502" s="7">
        <v>19.248027848101263</v>
      </c>
    </row>
    <row r="11503" spans="1:5" x14ac:dyDescent="0.25">
      <c r="A11503" s="6">
        <v>41768</v>
      </c>
      <c r="B11503" s="7">
        <f t="shared" si="179"/>
        <v>5.625506962025316</v>
      </c>
      <c r="E11503" s="7">
        <v>3.7503379746835437</v>
      </c>
    </row>
    <row r="11504" spans="1:5" x14ac:dyDescent="0.25">
      <c r="A11504" s="6">
        <v>41769</v>
      </c>
      <c r="B11504" s="7">
        <f t="shared" si="179"/>
        <v>6.3360322784810119</v>
      </c>
      <c r="E11504" s="7">
        <v>4.2240215189873416</v>
      </c>
    </row>
    <row r="11505" spans="1:5" x14ac:dyDescent="0.25">
      <c r="A11505" s="6">
        <v>41770</v>
      </c>
      <c r="B11505" s="7">
        <f t="shared" si="179"/>
        <v>4.3805430379746833</v>
      </c>
      <c r="E11505" s="7">
        <v>2.9203620253164555</v>
      </c>
    </row>
    <row r="11506" spans="1:5" x14ac:dyDescent="0.25">
      <c r="A11506" s="6">
        <v>41771</v>
      </c>
      <c r="B11506" s="7">
        <f t="shared" si="179"/>
        <v>4.0855205696202539</v>
      </c>
      <c r="E11506" s="7">
        <v>2.7236803797468356</v>
      </c>
    </row>
    <row r="11507" spans="1:5" x14ac:dyDescent="0.25">
      <c r="A11507" s="6">
        <v>41772</v>
      </c>
      <c r="B11507" s="7">
        <f t="shared" si="179"/>
        <v>4.4886664556962028</v>
      </c>
      <c r="E11507" s="7">
        <v>2.9924443037974684</v>
      </c>
    </row>
    <row r="11508" spans="1:5" x14ac:dyDescent="0.25">
      <c r="A11508" s="6">
        <v>41773</v>
      </c>
      <c r="B11508" s="7">
        <f t="shared" si="179"/>
        <v>4.0314588607594937</v>
      </c>
      <c r="E11508" s="7">
        <v>2.687639240506329</v>
      </c>
    </row>
    <row r="11509" spans="1:5" x14ac:dyDescent="0.25">
      <c r="A11509" s="6">
        <v>41774</v>
      </c>
      <c r="B11509" s="7">
        <f t="shared" si="179"/>
        <v>3.6885531645569616</v>
      </c>
      <c r="E11509" s="7">
        <v>2.4590354430379744</v>
      </c>
    </row>
    <row r="11510" spans="1:5" x14ac:dyDescent="0.25">
      <c r="A11510" s="6">
        <v>41775</v>
      </c>
      <c r="B11510" s="7">
        <f t="shared" si="179"/>
        <v>3.3780844936708858</v>
      </c>
      <c r="E11510" s="7">
        <v>2.2520563291139237</v>
      </c>
    </row>
    <row r="11511" spans="1:5" x14ac:dyDescent="0.25">
      <c r="A11511" s="6">
        <v>41776</v>
      </c>
      <c r="B11511" s="7">
        <f t="shared" si="179"/>
        <v>3.4027984177215185</v>
      </c>
      <c r="E11511" s="7">
        <v>2.2685322784810125</v>
      </c>
    </row>
    <row r="11512" spans="1:5" x14ac:dyDescent="0.25">
      <c r="A11512" s="6">
        <v>41777</v>
      </c>
      <c r="B11512" s="7">
        <f t="shared" si="179"/>
        <v>3.2251670886075949</v>
      </c>
      <c r="E11512" s="7">
        <v>2.1501113924050634</v>
      </c>
    </row>
    <row r="11513" spans="1:5" x14ac:dyDescent="0.25">
      <c r="A11513" s="6">
        <v>41778</v>
      </c>
      <c r="B11513" s="7">
        <f t="shared" si="179"/>
        <v>3.558805063291139</v>
      </c>
      <c r="E11513" s="7">
        <v>2.3725367088607592</v>
      </c>
    </row>
    <row r="11514" spans="1:5" x14ac:dyDescent="0.25">
      <c r="A11514" s="6">
        <v>41779</v>
      </c>
      <c r="B11514" s="7">
        <f t="shared" si="179"/>
        <v>3.2498810126582276</v>
      </c>
      <c r="E11514" s="7">
        <v>2.1665873417721517</v>
      </c>
    </row>
    <row r="11515" spans="1:5" x14ac:dyDescent="0.25">
      <c r="A11515" s="6">
        <v>41780</v>
      </c>
      <c r="B11515" s="7">
        <f t="shared" si="179"/>
        <v>4.1380376582278471</v>
      </c>
      <c r="E11515" s="7">
        <v>2.7586917721518982</v>
      </c>
    </row>
    <row r="11516" spans="1:5" x14ac:dyDescent="0.25">
      <c r="A11516" s="6">
        <v>41781</v>
      </c>
      <c r="B11516" s="7">
        <f t="shared" si="179"/>
        <v>5.1497639240506325</v>
      </c>
      <c r="E11516" s="7">
        <v>3.4331759493670884</v>
      </c>
    </row>
    <row r="11517" spans="1:5" x14ac:dyDescent="0.25">
      <c r="A11517" s="6">
        <v>41782</v>
      </c>
      <c r="B11517" s="7">
        <f t="shared" si="179"/>
        <v>5.5359189873417716</v>
      </c>
      <c r="E11517" s="7">
        <v>3.690612658227848</v>
      </c>
    </row>
    <row r="11518" spans="1:5" x14ac:dyDescent="0.25">
      <c r="A11518" s="6">
        <v>41783</v>
      </c>
      <c r="B11518" s="7">
        <f t="shared" si="179"/>
        <v>5.2053702531645571</v>
      </c>
      <c r="E11518" s="7">
        <v>3.4702468354430382</v>
      </c>
    </row>
    <row r="11519" spans="1:5" x14ac:dyDescent="0.25">
      <c r="A11519" s="6">
        <v>41784</v>
      </c>
      <c r="B11519" s="7">
        <f t="shared" si="179"/>
        <v>4.4346047468354426</v>
      </c>
      <c r="E11519" s="7">
        <v>2.9564031645569617</v>
      </c>
    </row>
    <row r="11520" spans="1:5" x14ac:dyDescent="0.25">
      <c r="A11520" s="6">
        <v>41785</v>
      </c>
      <c r="B11520" s="7">
        <f t="shared" si="179"/>
        <v>8.1942104430379725</v>
      </c>
      <c r="E11520" s="7">
        <v>5.462806962025315</v>
      </c>
    </row>
    <row r="11521" spans="1:5" x14ac:dyDescent="0.25">
      <c r="A11521" s="6">
        <v>41786</v>
      </c>
      <c r="B11521" s="7">
        <f t="shared" si="179"/>
        <v>5.3845462025316451</v>
      </c>
      <c r="E11521" s="7">
        <v>3.58969746835443</v>
      </c>
    </row>
    <row r="11522" spans="1:5" x14ac:dyDescent="0.25">
      <c r="A11522" s="6">
        <v>41787</v>
      </c>
      <c r="B11522" s="7">
        <f t="shared" si="179"/>
        <v>4.514924999999999</v>
      </c>
      <c r="E11522" s="7">
        <v>3.0099499999999995</v>
      </c>
    </row>
    <row r="11523" spans="1:5" x14ac:dyDescent="0.25">
      <c r="A11523" s="6">
        <v>41788</v>
      </c>
      <c r="B11523" s="7">
        <f t="shared" si="179"/>
        <v>35.154012341772145</v>
      </c>
      <c r="E11523" s="7">
        <v>23.436008227848099</v>
      </c>
    </row>
    <row r="11524" spans="1:5" x14ac:dyDescent="0.25">
      <c r="A11524" s="6">
        <v>41789</v>
      </c>
      <c r="B11524" s="7">
        <f t="shared" si="179"/>
        <v>9.2986139240506311</v>
      </c>
      <c r="E11524" s="7">
        <v>6.1990759493670877</v>
      </c>
    </row>
    <row r="11525" spans="1:5" x14ac:dyDescent="0.25">
      <c r="A11525" s="6">
        <v>41790</v>
      </c>
      <c r="B11525" s="7">
        <f t="shared" si="179"/>
        <v>7.6582272151898731</v>
      </c>
      <c r="E11525" s="7">
        <v>5.1054848101265824</v>
      </c>
    </row>
    <row r="11526" spans="1:5" x14ac:dyDescent="0.25">
      <c r="A11526" s="6">
        <v>41791</v>
      </c>
      <c r="B11526" s="7">
        <f t="shared" si="179"/>
        <v>5.9313417721518986</v>
      </c>
      <c r="E11526" s="7">
        <v>3.9542278481012656</v>
      </c>
    </row>
    <row r="11527" spans="1:5" x14ac:dyDescent="0.25">
      <c r="A11527" s="6">
        <v>41792</v>
      </c>
      <c r="B11527" s="7">
        <f t="shared" si="179"/>
        <v>6.5878053797468343</v>
      </c>
      <c r="E11527" s="7">
        <v>4.3918702531645559</v>
      </c>
    </row>
    <row r="11528" spans="1:5" x14ac:dyDescent="0.25">
      <c r="A11528" s="6">
        <v>41793</v>
      </c>
      <c r="B11528" s="7">
        <f t="shared" ref="B11528:B11591" si="180">+E11528*$B$5</f>
        <v>8.1602287974683545</v>
      </c>
      <c r="E11528" s="7">
        <v>5.4401525316455697</v>
      </c>
    </row>
    <row r="11529" spans="1:5" x14ac:dyDescent="0.25">
      <c r="A11529" s="6">
        <v>41794</v>
      </c>
      <c r="B11529" s="7">
        <f t="shared" si="180"/>
        <v>5.9622341772151897</v>
      </c>
      <c r="E11529" s="7">
        <v>3.9748227848101263</v>
      </c>
    </row>
    <row r="11530" spans="1:5" x14ac:dyDescent="0.25">
      <c r="A11530" s="6">
        <v>41795</v>
      </c>
      <c r="B11530" s="7">
        <f t="shared" si="180"/>
        <v>6.0858037974683548</v>
      </c>
      <c r="E11530" s="7">
        <v>4.0572025316455695</v>
      </c>
    </row>
    <row r="11531" spans="1:5" x14ac:dyDescent="0.25">
      <c r="A11531" s="6">
        <v>41796</v>
      </c>
      <c r="B11531" s="7">
        <f t="shared" si="180"/>
        <v>13.019604113924052</v>
      </c>
      <c r="E11531" s="7">
        <v>8.6797360759493678</v>
      </c>
    </row>
    <row r="11532" spans="1:5" x14ac:dyDescent="0.25">
      <c r="A11532" s="6">
        <v>41797</v>
      </c>
      <c r="B11532" s="7">
        <f t="shared" si="180"/>
        <v>8.025846835443037</v>
      </c>
      <c r="E11532" s="7">
        <v>5.3505645569620244</v>
      </c>
    </row>
    <row r="11533" spans="1:5" x14ac:dyDescent="0.25">
      <c r="A11533" s="6">
        <v>41798</v>
      </c>
      <c r="B11533" s="7">
        <f t="shared" si="180"/>
        <v>7.5593715189873407</v>
      </c>
      <c r="E11533" s="7">
        <v>5.0395810126582274</v>
      </c>
    </row>
    <row r="11534" spans="1:5" x14ac:dyDescent="0.25">
      <c r="A11534" s="6">
        <v>41799</v>
      </c>
      <c r="B11534" s="7">
        <f t="shared" si="180"/>
        <v>6.1800256329113923</v>
      </c>
      <c r="E11534" s="7">
        <v>4.1200170886075949</v>
      </c>
    </row>
    <row r="11535" spans="1:5" x14ac:dyDescent="0.25">
      <c r="A11535" s="6">
        <v>41800</v>
      </c>
      <c r="B11535" s="7">
        <f t="shared" si="180"/>
        <v>11.24020158227848</v>
      </c>
      <c r="E11535" s="7">
        <v>7.4934677215189867</v>
      </c>
    </row>
    <row r="11536" spans="1:5" x14ac:dyDescent="0.25">
      <c r="A11536" s="6">
        <v>41801</v>
      </c>
      <c r="B11536" s="7">
        <f t="shared" si="180"/>
        <v>7.6582272151898731</v>
      </c>
      <c r="E11536" s="7">
        <v>5.1054848101265824</v>
      </c>
    </row>
    <row r="11537" spans="1:5" x14ac:dyDescent="0.25">
      <c r="A11537" s="6">
        <v>41802</v>
      </c>
      <c r="B11537" s="7">
        <f t="shared" si="180"/>
        <v>5.9004493670886076</v>
      </c>
      <c r="E11537" s="7">
        <v>3.9336329113924049</v>
      </c>
    </row>
    <row r="11538" spans="1:5" x14ac:dyDescent="0.25">
      <c r="A11538" s="6">
        <v>41803</v>
      </c>
      <c r="B11538" s="7">
        <f t="shared" si="180"/>
        <v>5.177567088607594</v>
      </c>
      <c r="E11538" s="7">
        <v>3.4517113924050626</v>
      </c>
    </row>
    <row r="11539" spans="1:5" x14ac:dyDescent="0.25">
      <c r="A11539" s="6">
        <v>41804</v>
      </c>
      <c r="B11539" s="7">
        <f t="shared" si="180"/>
        <v>4.8717322784810122</v>
      </c>
      <c r="E11539" s="7">
        <v>3.2478215189873416</v>
      </c>
    </row>
    <row r="11540" spans="1:5" x14ac:dyDescent="0.25">
      <c r="A11540" s="6">
        <v>41805</v>
      </c>
      <c r="B11540" s="7">
        <f t="shared" si="180"/>
        <v>4.7342610759493668</v>
      </c>
      <c r="E11540" s="7">
        <v>3.1561740506329112</v>
      </c>
    </row>
    <row r="11541" spans="1:5" x14ac:dyDescent="0.25">
      <c r="A11541" s="6">
        <v>41806</v>
      </c>
      <c r="B11541" s="7">
        <f t="shared" si="180"/>
        <v>4.514924999999999</v>
      </c>
      <c r="E11541" s="7">
        <v>3.0099499999999995</v>
      </c>
    </row>
    <row r="11542" spans="1:5" x14ac:dyDescent="0.25">
      <c r="A11542" s="6">
        <v>41807</v>
      </c>
      <c r="B11542" s="7">
        <f t="shared" si="180"/>
        <v>5.0107481012658228</v>
      </c>
      <c r="E11542" s="7">
        <v>3.3404987341772152</v>
      </c>
    </row>
    <row r="11543" spans="1:5" x14ac:dyDescent="0.25">
      <c r="A11543" s="6">
        <v>41808</v>
      </c>
      <c r="B11543" s="7">
        <f t="shared" si="180"/>
        <v>12.678243037974685</v>
      </c>
      <c r="E11543" s="7">
        <v>8.452162025316456</v>
      </c>
    </row>
    <row r="11544" spans="1:5" x14ac:dyDescent="0.25">
      <c r="A11544" s="6">
        <v>41809</v>
      </c>
      <c r="B11544" s="7">
        <f t="shared" si="180"/>
        <v>6.7793382911392408</v>
      </c>
      <c r="E11544" s="7">
        <v>4.5195588607594939</v>
      </c>
    </row>
    <row r="11545" spans="1:5" x14ac:dyDescent="0.25">
      <c r="A11545" s="6">
        <v>41810</v>
      </c>
      <c r="B11545" s="7">
        <f t="shared" si="180"/>
        <v>5.353653797468354</v>
      </c>
      <c r="E11545" s="7">
        <v>3.5691025316455693</v>
      </c>
    </row>
    <row r="11546" spans="1:5" x14ac:dyDescent="0.25">
      <c r="A11546" s="6">
        <v>41811</v>
      </c>
      <c r="B11546" s="7">
        <f t="shared" si="180"/>
        <v>5.2053702531645571</v>
      </c>
      <c r="E11546" s="7">
        <v>3.4702468354430382</v>
      </c>
    </row>
    <row r="11547" spans="1:5" x14ac:dyDescent="0.25">
      <c r="A11547" s="6">
        <v>41812</v>
      </c>
      <c r="B11547" s="7">
        <f t="shared" si="180"/>
        <v>5.4741341772151895</v>
      </c>
      <c r="E11547" s="7">
        <v>3.6494227848101266</v>
      </c>
    </row>
    <row r="11548" spans="1:5" x14ac:dyDescent="0.25">
      <c r="A11548" s="6">
        <v>41813</v>
      </c>
      <c r="B11548" s="7">
        <f t="shared" si="180"/>
        <v>5.0107481012658228</v>
      </c>
      <c r="E11548" s="7">
        <v>3.3404987341772152</v>
      </c>
    </row>
    <row r="11549" spans="1:5" x14ac:dyDescent="0.25">
      <c r="A11549" s="6">
        <v>41814</v>
      </c>
      <c r="B11549" s="7">
        <f t="shared" si="180"/>
        <v>4.6245930379746838</v>
      </c>
      <c r="E11549" s="7">
        <v>3.0830620253164556</v>
      </c>
    </row>
    <row r="11550" spans="1:5" x14ac:dyDescent="0.25">
      <c r="A11550" s="6">
        <v>41815</v>
      </c>
      <c r="B11550" s="7">
        <f t="shared" si="180"/>
        <v>10.985339240506327</v>
      </c>
      <c r="E11550" s="7">
        <v>7.323559493670885</v>
      </c>
    </row>
    <row r="11551" spans="1:5" x14ac:dyDescent="0.25">
      <c r="A11551" s="6">
        <v>41816</v>
      </c>
      <c r="B11551" s="7">
        <f t="shared" si="180"/>
        <v>5.5359189873417716</v>
      </c>
      <c r="E11551" s="7">
        <v>3.690612658227848</v>
      </c>
    </row>
    <row r="11552" spans="1:5" x14ac:dyDescent="0.25">
      <c r="A11552" s="6">
        <v>41817</v>
      </c>
      <c r="B11552" s="7">
        <f t="shared" si="180"/>
        <v>4.2724196202531646</v>
      </c>
      <c r="E11552" s="7">
        <v>2.848279746835443</v>
      </c>
    </row>
    <row r="11553" spans="1:5" x14ac:dyDescent="0.25">
      <c r="A11553" s="6">
        <v>41818</v>
      </c>
      <c r="B11553" s="7">
        <f t="shared" si="180"/>
        <v>4.1920993670886073</v>
      </c>
      <c r="E11553" s="7">
        <v>2.7947329113924049</v>
      </c>
    </row>
    <row r="11554" spans="1:5" x14ac:dyDescent="0.25">
      <c r="A11554" s="6">
        <v>41819</v>
      </c>
      <c r="B11554" s="7">
        <f t="shared" si="180"/>
        <v>3.9511386075949364</v>
      </c>
      <c r="E11554" s="7">
        <v>2.6340924050632908</v>
      </c>
    </row>
    <row r="11555" spans="1:5" x14ac:dyDescent="0.25">
      <c r="A11555" s="6">
        <v>41820</v>
      </c>
      <c r="B11555" s="7">
        <f t="shared" si="180"/>
        <v>5.8711015822784809</v>
      </c>
      <c r="E11555" s="7">
        <v>3.914067721518987</v>
      </c>
    </row>
    <row r="11556" spans="1:5" x14ac:dyDescent="0.25">
      <c r="A11556" s="6">
        <v>41821</v>
      </c>
      <c r="B11556" s="7">
        <f t="shared" si="180"/>
        <v>4.3527398734177218</v>
      </c>
      <c r="E11556" s="7">
        <v>2.9018265822784812</v>
      </c>
    </row>
    <row r="11557" spans="1:5" x14ac:dyDescent="0.25">
      <c r="A11557" s="6">
        <v>41822</v>
      </c>
      <c r="B11557" s="7">
        <f t="shared" si="180"/>
        <v>4.4346047468354426</v>
      </c>
      <c r="E11557" s="7">
        <v>2.9564031645569617</v>
      </c>
    </row>
    <row r="11558" spans="1:5" x14ac:dyDescent="0.25">
      <c r="A11558" s="6">
        <v>41823</v>
      </c>
      <c r="B11558" s="7">
        <f t="shared" si="180"/>
        <v>3.8461044303797474</v>
      </c>
      <c r="E11558" s="7">
        <v>2.5640696202531648</v>
      </c>
    </row>
    <row r="11559" spans="1:5" x14ac:dyDescent="0.25">
      <c r="A11559" s="6">
        <v>41824</v>
      </c>
      <c r="B11559" s="7">
        <f t="shared" si="180"/>
        <v>3.6622946202531645</v>
      </c>
      <c r="E11559" s="7">
        <v>2.4415297468354429</v>
      </c>
    </row>
    <row r="11560" spans="1:5" x14ac:dyDescent="0.25">
      <c r="A11560" s="6">
        <v>41825</v>
      </c>
      <c r="B11560" s="7">
        <f t="shared" si="180"/>
        <v>5.5652667721518991</v>
      </c>
      <c r="E11560" s="7">
        <v>3.7101778481012659</v>
      </c>
    </row>
    <row r="11561" spans="1:5" x14ac:dyDescent="0.25">
      <c r="A11561" s="6">
        <v>41826</v>
      </c>
      <c r="B11561" s="7">
        <f t="shared" si="180"/>
        <v>4.8717322784810122</v>
      </c>
      <c r="E11561" s="7">
        <v>3.2478215189873416</v>
      </c>
    </row>
    <row r="11562" spans="1:5" x14ac:dyDescent="0.25">
      <c r="A11562" s="6">
        <v>41827</v>
      </c>
      <c r="B11562" s="7">
        <f t="shared" si="180"/>
        <v>5.353653797468354</v>
      </c>
      <c r="E11562" s="7">
        <v>3.5691025316455693</v>
      </c>
    </row>
    <row r="11563" spans="1:5" x14ac:dyDescent="0.25">
      <c r="A11563" s="6">
        <v>41828</v>
      </c>
      <c r="B11563" s="7">
        <f t="shared" si="180"/>
        <v>3.767328797468354</v>
      </c>
      <c r="E11563" s="7">
        <v>2.5115525316455694</v>
      </c>
    </row>
    <row r="11564" spans="1:5" x14ac:dyDescent="0.25">
      <c r="A11564" s="6">
        <v>41829</v>
      </c>
      <c r="B11564" s="7">
        <f t="shared" si="180"/>
        <v>3.8461044303797474</v>
      </c>
      <c r="E11564" s="7">
        <v>2.5640696202531648</v>
      </c>
    </row>
    <row r="11565" spans="1:5" x14ac:dyDescent="0.25">
      <c r="A11565" s="6">
        <v>41830</v>
      </c>
      <c r="B11565" s="7">
        <f t="shared" si="180"/>
        <v>3.8198458860759485</v>
      </c>
      <c r="E11565" s="7">
        <v>2.5465639240506324</v>
      </c>
    </row>
    <row r="11566" spans="1:5" x14ac:dyDescent="0.25">
      <c r="A11566" s="6">
        <v>41831</v>
      </c>
      <c r="B11566" s="7">
        <f t="shared" si="180"/>
        <v>4.4346047468354426</v>
      </c>
      <c r="E11566" s="7">
        <v>2.9564031645569617</v>
      </c>
    </row>
    <row r="11567" spans="1:5" x14ac:dyDescent="0.25">
      <c r="A11567" s="6">
        <v>41832</v>
      </c>
      <c r="B11567" s="7">
        <f t="shared" si="180"/>
        <v>9.4592544303797457</v>
      </c>
      <c r="E11567" s="7">
        <v>6.3061696202531641</v>
      </c>
    </row>
    <row r="11568" spans="1:5" x14ac:dyDescent="0.25">
      <c r="A11568" s="6">
        <v>41833</v>
      </c>
      <c r="B11568" s="7">
        <f t="shared" si="180"/>
        <v>9.4994145569620247</v>
      </c>
      <c r="E11568" s="7">
        <v>6.3329430379746832</v>
      </c>
    </row>
    <row r="11569" spans="1:5" x14ac:dyDescent="0.25">
      <c r="A11569" s="6">
        <v>41834</v>
      </c>
      <c r="B11569" s="7">
        <f t="shared" si="180"/>
        <v>5.2347180379746829</v>
      </c>
      <c r="E11569" s="7">
        <v>3.4898120253164553</v>
      </c>
    </row>
    <row r="11570" spans="1:5" x14ac:dyDescent="0.25">
      <c r="A11570" s="6">
        <v>41835</v>
      </c>
      <c r="B11570" s="7">
        <f t="shared" si="180"/>
        <v>5.5652667721518991</v>
      </c>
      <c r="E11570" s="7">
        <v>3.7101778481012659</v>
      </c>
    </row>
    <row r="11571" spans="1:5" x14ac:dyDescent="0.25">
      <c r="A11571" s="6">
        <v>41836</v>
      </c>
      <c r="B11571" s="7">
        <f t="shared" si="180"/>
        <v>4.7883227848101262</v>
      </c>
      <c r="E11571" s="7">
        <v>3.1922151898734175</v>
      </c>
    </row>
    <row r="11572" spans="1:5" x14ac:dyDescent="0.25">
      <c r="A11572" s="6">
        <v>41837</v>
      </c>
      <c r="B11572" s="7">
        <f t="shared" si="180"/>
        <v>3.5835189873417717</v>
      </c>
      <c r="E11572" s="7">
        <v>2.3890126582278479</v>
      </c>
    </row>
    <row r="11573" spans="1:5" x14ac:dyDescent="0.25">
      <c r="A11573" s="6">
        <v>41838</v>
      </c>
      <c r="B11573" s="7">
        <f t="shared" si="180"/>
        <v>4.0577174050632898</v>
      </c>
      <c r="E11573" s="7">
        <v>2.70514493670886</v>
      </c>
    </row>
    <row r="11574" spans="1:5" x14ac:dyDescent="0.25">
      <c r="A11574" s="6">
        <v>41839</v>
      </c>
      <c r="B11574" s="7">
        <f t="shared" si="180"/>
        <v>4.7605196202531639</v>
      </c>
      <c r="E11574" s="7">
        <v>3.1736797468354427</v>
      </c>
    </row>
    <row r="11575" spans="1:5" x14ac:dyDescent="0.25">
      <c r="A11575" s="6">
        <v>41840</v>
      </c>
      <c r="B11575" s="7">
        <f t="shared" si="180"/>
        <v>3.9248800632911389</v>
      </c>
      <c r="E11575" s="7">
        <v>2.6165867088607593</v>
      </c>
    </row>
    <row r="11576" spans="1:5" x14ac:dyDescent="0.25">
      <c r="A11576" s="6">
        <v>41841</v>
      </c>
      <c r="B11576" s="7">
        <f t="shared" si="180"/>
        <v>3.8723629746835444</v>
      </c>
      <c r="E11576" s="7">
        <v>2.5815753164556963</v>
      </c>
    </row>
    <row r="11577" spans="1:5" x14ac:dyDescent="0.25">
      <c r="A11577" s="6">
        <v>41842</v>
      </c>
      <c r="B11577" s="7">
        <f t="shared" si="180"/>
        <v>3.5325465189873415</v>
      </c>
      <c r="E11577" s="7">
        <v>2.3550310126582277</v>
      </c>
    </row>
    <row r="11578" spans="1:5" x14ac:dyDescent="0.25">
      <c r="A11578" s="6">
        <v>41843</v>
      </c>
      <c r="B11578" s="7">
        <f t="shared" si="180"/>
        <v>16.056327531645564</v>
      </c>
      <c r="E11578" s="7">
        <v>10.704218354430378</v>
      </c>
    </row>
    <row r="11579" spans="1:5" x14ac:dyDescent="0.25">
      <c r="A11579" s="6">
        <v>41844</v>
      </c>
      <c r="B11579" s="7">
        <f t="shared" si="180"/>
        <v>10.732021518987342</v>
      </c>
      <c r="E11579" s="7">
        <v>7.1546810126582274</v>
      </c>
    </row>
    <row r="11580" spans="1:5" x14ac:dyDescent="0.25">
      <c r="A11580" s="6">
        <v>41845</v>
      </c>
      <c r="B11580" s="7">
        <f t="shared" si="180"/>
        <v>12.372408227848101</v>
      </c>
      <c r="E11580" s="7">
        <v>8.2482721518987336</v>
      </c>
    </row>
    <row r="11581" spans="1:5" x14ac:dyDescent="0.25">
      <c r="A11581" s="6">
        <v>41846</v>
      </c>
      <c r="B11581" s="7">
        <f t="shared" si="180"/>
        <v>15.138823101265825</v>
      </c>
      <c r="E11581" s="7">
        <v>10.092548734177216</v>
      </c>
    </row>
    <row r="11582" spans="1:5" x14ac:dyDescent="0.25">
      <c r="A11582" s="6">
        <v>41847</v>
      </c>
      <c r="B11582" s="7">
        <f t="shared" si="180"/>
        <v>11.671150632911392</v>
      </c>
      <c r="E11582" s="7">
        <v>7.780767088607595</v>
      </c>
    </row>
    <row r="11583" spans="1:5" x14ac:dyDescent="0.25">
      <c r="A11583" s="6">
        <v>41848</v>
      </c>
      <c r="B11583" s="7">
        <f t="shared" si="180"/>
        <v>8.7471844936708862</v>
      </c>
      <c r="E11583" s="7">
        <v>5.8314563291139239</v>
      </c>
    </row>
    <row r="11584" spans="1:5" x14ac:dyDescent="0.25">
      <c r="A11584" s="6">
        <v>41849</v>
      </c>
      <c r="B11584" s="7">
        <f t="shared" si="180"/>
        <v>9.21983829113924</v>
      </c>
      <c r="E11584" s="7">
        <v>6.1465588607594936</v>
      </c>
    </row>
    <row r="11585" spans="1:5" x14ac:dyDescent="0.25">
      <c r="A11585" s="6">
        <v>41850</v>
      </c>
      <c r="B11585" s="7">
        <f t="shared" si="180"/>
        <v>9.8624003164556964</v>
      </c>
      <c r="E11585" s="7">
        <v>6.5749335443037973</v>
      </c>
    </row>
    <row r="11586" spans="1:5" x14ac:dyDescent="0.25">
      <c r="A11586" s="6">
        <v>41851</v>
      </c>
      <c r="B11586" s="7">
        <f t="shared" si="180"/>
        <v>15.824634493670885</v>
      </c>
      <c r="E11586" s="7">
        <v>10.549756329113924</v>
      </c>
    </row>
    <row r="11587" spans="1:5" x14ac:dyDescent="0.25">
      <c r="A11587" s="6">
        <v>41852</v>
      </c>
      <c r="B11587" s="7">
        <f t="shared" si="180"/>
        <v>47.835344620253167</v>
      </c>
      <c r="E11587" s="7">
        <v>31.890229746835445</v>
      </c>
    </row>
    <row r="11588" spans="1:5" x14ac:dyDescent="0.25">
      <c r="A11588" s="6">
        <v>41853</v>
      </c>
      <c r="B11588" s="7">
        <f t="shared" si="180"/>
        <v>22.012383227848098</v>
      </c>
      <c r="E11588" s="7">
        <v>14.674922151898732</v>
      </c>
    </row>
    <row r="11589" spans="1:5" x14ac:dyDescent="0.25">
      <c r="A11589" s="6">
        <v>41854</v>
      </c>
      <c r="B11589" s="7">
        <f t="shared" si="180"/>
        <v>12.151527531645566</v>
      </c>
      <c r="E11589" s="7">
        <v>8.1010183544303782</v>
      </c>
    </row>
    <row r="11590" spans="1:5" x14ac:dyDescent="0.25">
      <c r="A11590" s="6">
        <v>41855</v>
      </c>
      <c r="B11590" s="7">
        <f t="shared" si="180"/>
        <v>8.3641186708860751</v>
      </c>
      <c r="E11590" s="7">
        <v>5.5760791139240506</v>
      </c>
    </row>
    <row r="11591" spans="1:5" x14ac:dyDescent="0.25">
      <c r="A11591" s="6">
        <v>41856</v>
      </c>
      <c r="B11591" s="7">
        <f t="shared" si="180"/>
        <v>7.0681822784810109</v>
      </c>
      <c r="E11591" s="7">
        <v>4.7121215189873409</v>
      </c>
    </row>
    <row r="11592" spans="1:5" x14ac:dyDescent="0.25">
      <c r="A11592" s="6">
        <v>41857</v>
      </c>
      <c r="B11592" s="7">
        <f t="shared" ref="B11592:B11655" si="181">+E11592*$B$5</f>
        <v>7.4929528481012664</v>
      </c>
      <c r="E11592" s="7">
        <v>4.9953018987341773</v>
      </c>
    </row>
    <row r="11593" spans="1:5" x14ac:dyDescent="0.25">
      <c r="A11593" s="6">
        <v>41858</v>
      </c>
      <c r="B11593" s="7">
        <f t="shared" si="181"/>
        <v>7.0033082278481009</v>
      </c>
      <c r="E11593" s="7">
        <v>4.6688721518987339</v>
      </c>
    </row>
    <row r="11594" spans="1:5" x14ac:dyDescent="0.25">
      <c r="A11594" s="6">
        <v>41859</v>
      </c>
      <c r="B11594" s="7">
        <f t="shared" si="181"/>
        <v>5.4741341772151895</v>
      </c>
      <c r="E11594" s="7">
        <v>3.6494227848101266</v>
      </c>
    </row>
    <row r="11595" spans="1:5" x14ac:dyDescent="0.25">
      <c r="A11595" s="6">
        <v>41860</v>
      </c>
      <c r="B11595" s="7">
        <f t="shared" si="181"/>
        <v>6.7160088607594925</v>
      </c>
      <c r="E11595" s="7">
        <v>4.4773392405063284</v>
      </c>
    </row>
    <row r="11596" spans="1:5" x14ac:dyDescent="0.25">
      <c r="A11596" s="6">
        <v>41861</v>
      </c>
      <c r="B11596" s="7">
        <f t="shared" si="181"/>
        <v>6.6835718354430362</v>
      </c>
      <c r="E11596" s="7">
        <v>4.4557145569620245</v>
      </c>
    </row>
    <row r="11597" spans="1:5" x14ac:dyDescent="0.25">
      <c r="A11597" s="6">
        <v>41862</v>
      </c>
      <c r="B11597" s="7">
        <f t="shared" si="181"/>
        <v>6.0549113924050637</v>
      </c>
      <c r="E11597" s="7">
        <v>4.0366075949367088</v>
      </c>
    </row>
    <row r="11598" spans="1:5" x14ac:dyDescent="0.25">
      <c r="A11598" s="6">
        <v>41863</v>
      </c>
      <c r="B11598" s="7">
        <f t="shared" si="181"/>
        <v>6.1800256329113923</v>
      </c>
      <c r="E11598" s="7">
        <v>4.1200170886075949</v>
      </c>
    </row>
    <row r="11599" spans="1:5" x14ac:dyDescent="0.25">
      <c r="A11599" s="6">
        <v>41864</v>
      </c>
      <c r="B11599" s="7">
        <f t="shared" si="181"/>
        <v>5.7475319620253158</v>
      </c>
      <c r="E11599" s="7">
        <v>3.8316879746835437</v>
      </c>
    </row>
    <row r="11600" spans="1:5" x14ac:dyDescent="0.25">
      <c r="A11600" s="6">
        <v>41865</v>
      </c>
      <c r="B11600" s="7">
        <f t="shared" si="181"/>
        <v>5.0663544303797465</v>
      </c>
      <c r="E11600" s="7">
        <v>3.3775696202531642</v>
      </c>
    </row>
    <row r="11601" spans="1:5" x14ac:dyDescent="0.25">
      <c r="A11601" s="6">
        <v>41866</v>
      </c>
      <c r="B11601" s="7">
        <f t="shared" si="181"/>
        <v>6.4935835443037959</v>
      </c>
      <c r="E11601" s="7">
        <v>4.3290556962025306</v>
      </c>
    </row>
    <row r="11602" spans="1:5" x14ac:dyDescent="0.25">
      <c r="A11602" s="6">
        <v>41867</v>
      </c>
      <c r="B11602" s="7">
        <f t="shared" si="181"/>
        <v>20.753517721518985</v>
      </c>
      <c r="E11602" s="7">
        <v>13.835678481012657</v>
      </c>
    </row>
    <row r="11603" spans="1:5" x14ac:dyDescent="0.25">
      <c r="A11603" s="6">
        <v>41868</v>
      </c>
      <c r="B11603" s="7">
        <f t="shared" si="181"/>
        <v>12.976354746835442</v>
      </c>
      <c r="E11603" s="7">
        <v>8.6509031645569614</v>
      </c>
    </row>
    <row r="11604" spans="1:5" x14ac:dyDescent="0.25">
      <c r="A11604" s="6">
        <v>41869</v>
      </c>
      <c r="B11604" s="7">
        <f t="shared" si="181"/>
        <v>10.10799493670886</v>
      </c>
      <c r="E11604" s="7">
        <v>6.7386632911392397</v>
      </c>
    </row>
    <row r="11605" spans="1:5" x14ac:dyDescent="0.25">
      <c r="A11605" s="6">
        <v>41870</v>
      </c>
      <c r="B11605" s="7">
        <f t="shared" si="181"/>
        <v>9.338774050632912</v>
      </c>
      <c r="E11605" s="7">
        <v>6.2258493670886077</v>
      </c>
    </row>
    <row r="11606" spans="1:5" x14ac:dyDescent="0.25">
      <c r="A11606" s="6">
        <v>41871</v>
      </c>
      <c r="B11606" s="7">
        <f t="shared" si="181"/>
        <v>8.6684088607594934</v>
      </c>
      <c r="E11606" s="7">
        <v>5.7789392405063289</v>
      </c>
    </row>
    <row r="11607" spans="1:5" x14ac:dyDescent="0.25">
      <c r="A11607" s="6">
        <v>41872</v>
      </c>
      <c r="B11607" s="7">
        <f t="shared" si="181"/>
        <v>7.8250462025316461</v>
      </c>
      <c r="E11607" s="7">
        <v>5.2166974683544307</v>
      </c>
    </row>
    <row r="11608" spans="1:5" x14ac:dyDescent="0.25">
      <c r="A11608" s="6">
        <v>41873</v>
      </c>
      <c r="B11608" s="7">
        <f t="shared" si="181"/>
        <v>6.4302541139240503</v>
      </c>
      <c r="E11608" s="7">
        <v>4.2868360759493669</v>
      </c>
    </row>
    <row r="11609" spans="1:5" x14ac:dyDescent="0.25">
      <c r="A11609" s="6">
        <v>41874</v>
      </c>
      <c r="B11609" s="7">
        <f t="shared" si="181"/>
        <v>8.8244155063291139</v>
      </c>
      <c r="E11609" s="7">
        <v>5.8829436708860756</v>
      </c>
    </row>
    <row r="11610" spans="1:5" x14ac:dyDescent="0.25">
      <c r="A11610" s="6">
        <v>41875</v>
      </c>
      <c r="B11610" s="7">
        <f t="shared" si="181"/>
        <v>9.5395746835443038</v>
      </c>
      <c r="E11610" s="7">
        <v>6.3597164556962023</v>
      </c>
    </row>
    <row r="11611" spans="1:5" x14ac:dyDescent="0.25">
      <c r="A11611" s="6">
        <v>41876</v>
      </c>
      <c r="B11611" s="7">
        <f t="shared" si="181"/>
        <v>8.1602287974683545</v>
      </c>
      <c r="E11611" s="7">
        <v>5.4401525316455697</v>
      </c>
    </row>
    <row r="11612" spans="1:5" x14ac:dyDescent="0.25">
      <c r="A11612" s="6">
        <v>41877</v>
      </c>
      <c r="B11612" s="7">
        <f t="shared" si="181"/>
        <v>7.0033082278481009</v>
      </c>
      <c r="E11612" s="7">
        <v>4.6688721518987339</v>
      </c>
    </row>
    <row r="11613" spans="1:5" x14ac:dyDescent="0.25">
      <c r="A11613" s="6">
        <v>41878</v>
      </c>
      <c r="B11613" s="7">
        <f t="shared" si="181"/>
        <v>6.8751047468354418</v>
      </c>
      <c r="E11613" s="7">
        <v>4.5834031645569615</v>
      </c>
    </row>
    <row r="11614" spans="1:5" x14ac:dyDescent="0.25">
      <c r="A11614" s="6">
        <v>41879</v>
      </c>
      <c r="B11614" s="7">
        <f t="shared" si="181"/>
        <v>6.6511348101265817</v>
      </c>
      <c r="E11614" s="7">
        <v>4.4340898734177214</v>
      </c>
    </row>
    <row r="11615" spans="1:5" x14ac:dyDescent="0.25">
      <c r="A11615" s="6">
        <v>41880</v>
      </c>
      <c r="B11615" s="7">
        <f t="shared" si="181"/>
        <v>6.8426677215189864</v>
      </c>
      <c r="E11615" s="7">
        <v>4.5617784810126576</v>
      </c>
    </row>
    <row r="11616" spans="1:5" x14ac:dyDescent="0.25">
      <c r="A11616" s="6">
        <v>41881</v>
      </c>
      <c r="B11616" s="7">
        <f t="shared" si="181"/>
        <v>6.8751047468354418</v>
      </c>
      <c r="E11616" s="7">
        <v>4.5834031645569615</v>
      </c>
    </row>
    <row r="11617" spans="1:5" x14ac:dyDescent="0.25">
      <c r="A11617" s="6">
        <v>41882</v>
      </c>
      <c r="B11617" s="7">
        <f t="shared" si="181"/>
        <v>6.8751047468354418</v>
      </c>
      <c r="E11617" s="7">
        <v>4.5834031645569615</v>
      </c>
    </row>
    <row r="11618" spans="1:5" x14ac:dyDescent="0.25">
      <c r="A11618" s="6">
        <v>41883</v>
      </c>
      <c r="B11618" s="7">
        <f t="shared" si="181"/>
        <v>6.7160088607594925</v>
      </c>
      <c r="E11618" s="7">
        <v>4.4773392405063284</v>
      </c>
    </row>
    <row r="11619" spans="1:5" x14ac:dyDescent="0.25">
      <c r="A11619" s="6">
        <v>41884</v>
      </c>
      <c r="B11619" s="7">
        <f t="shared" si="181"/>
        <v>6.3360322784810119</v>
      </c>
      <c r="E11619" s="7">
        <v>4.2240215189873416</v>
      </c>
    </row>
    <row r="11620" spans="1:5" x14ac:dyDescent="0.25">
      <c r="A11620" s="6">
        <v>41885</v>
      </c>
      <c r="B11620" s="7">
        <f t="shared" si="181"/>
        <v>6.2109180379746833</v>
      </c>
      <c r="E11620" s="7">
        <v>4.1406120253164556</v>
      </c>
    </row>
    <row r="11621" spans="1:5" x14ac:dyDescent="0.25">
      <c r="A11621" s="6">
        <v>41886</v>
      </c>
      <c r="B11621" s="7">
        <f t="shared" si="181"/>
        <v>5.8093167721518988</v>
      </c>
      <c r="E11621" s="7">
        <v>3.8728778481012656</v>
      </c>
    </row>
    <row r="11622" spans="1:5" x14ac:dyDescent="0.25">
      <c r="A11622" s="6">
        <v>41887</v>
      </c>
      <c r="B11622" s="7">
        <f t="shared" si="181"/>
        <v>6.1166962025316458</v>
      </c>
      <c r="E11622" s="7">
        <v>4.0777974683544302</v>
      </c>
    </row>
    <row r="11623" spans="1:5" x14ac:dyDescent="0.25">
      <c r="A11623" s="6">
        <v>41888</v>
      </c>
      <c r="B11623" s="7">
        <f t="shared" si="181"/>
        <v>6.6202424050632898</v>
      </c>
      <c r="E11623" s="7">
        <v>4.4134949367088598</v>
      </c>
    </row>
    <row r="11624" spans="1:5" x14ac:dyDescent="0.25">
      <c r="A11624" s="6">
        <v>41889</v>
      </c>
      <c r="B11624" s="7">
        <f t="shared" si="181"/>
        <v>7.9918651898734172</v>
      </c>
      <c r="E11624" s="7">
        <v>5.3279101265822781</v>
      </c>
    </row>
    <row r="11625" spans="1:5" x14ac:dyDescent="0.25">
      <c r="A11625" s="6">
        <v>41890</v>
      </c>
      <c r="B11625" s="7">
        <f t="shared" si="181"/>
        <v>18.560156962025314</v>
      </c>
      <c r="E11625" s="7">
        <v>12.373437974683542</v>
      </c>
    </row>
    <row r="11626" spans="1:5" x14ac:dyDescent="0.25">
      <c r="A11626" s="6">
        <v>41891</v>
      </c>
      <c r="B11626" s="7">
        <f t="shared" si="181"/>
        <v>8.025846835443037</v>
      </c>
      <c r="E11626" s="7">
        <v>5.3505645569620244</v>
      </c>
    </row>
    <row r="11627" spans="1:5" x14ac:dyDescent="0.25">
      <c r="A11627" s="6">
        <v>41892</v>
      </c>
      <c r="B11627" s="7">
        <f t="shared" si="181"/>
        <v>7.3616601265822776</v>
      </c>
      <c r="E11627" s="7">
        <v>4.9077734177215184</v>
      </c>
    </row>
    <row r="11628" spans="1:5" x14ac:dyDescent="0.25">
      <c r="A11628" s="6">
        <v>41893</v>
      </c>
      <c r="B11628" s="7">
        <f t="shared" si="181"/>
        <v>7.7246458860759493</v>
      </c>
      <c r="E11628" s="7">
        <v>5.1497639240506325</v>
      </c>
    </row>
    <row r="11629" spans="1:5" x14ac:dyDescent="0.25">
      <c r="A11629" s="6">
        <v>41894</v>
      </c>
      <c r="B11629" s="7">
        <f t="shared" si="181"/>
        <v>7.8914648734177213</v>
      </c>
      <c r="E11629" s="7">
        <v>5.2609765822784809</v>
      </c>
    </row>
    <row r="11630" spans="1:5" x14ac:dyDescent="0.25">
      <c r="A11630" s="6">
        <v>41895</v>
      </c>
      <c r="B11630" s="7">
        <f t="shared" si="181"/>
        <v>14.063767405063292</v>
      </c>
      <c r="E11630" s="7">
        <v>9.3758449367088605</v>
      </c>
    </row>
    <row r="11631" spans="1:5" x14ac:dyDescent="0.25">
      <c r="A11631" s="6">
        <v>41896</v>
      </c>
      <c r="B11631" s="7">
        <f t="shared" si="181"/>
        <v>8.2281920886075941</v>
      </c>
      <c r="E11631" s="7">
        <v>5.485461392405063</v>
      </c>
    </row>
    <row r="11632" spans="1:5" x14ac:dyDescent="0.25">
      <c r="A11632" s="6">
        <v>41897</v>
      </c>
      <c r="B11632" s="7">
        <f t="shared" si="181"/>
        <v>7.6582272151898731</v>
      </c>
      <c r="E11632" s="7">
        <v>5.1054848101265824</v>
      </c>
    </row>
    <row r="11633" spans="1:5" x14ac:dyDescent="0.25">
      <c r="A11633" s="6">
        <v>41898</v>
      </c>
      <c r="B11633" s="7">
        <f t="shared" si="181"/>
        <v>8.5510177215189866</v>
      </c>
      <c r="E11633" s="7">
        <v>5.7006784810126581</v>
      </c>
    </row>
    <row r="11634" spans="1:5" x14ac:dyDescent="0.25">
      <c r="A11634" s="6">
        <v>41899</v>
      </c>
      <c r="B11634" s="7">
        <f t="shared" si="181"/>
        <v>12.891400632911392</v>
      </c>
      <c r="E11634" s="7">
        <v>8.5942670886075945</v>
      </c>
    </row>
    <row r="11635" spans="1:5" x14ac:dyDescent="0.25">
      <c r="A11635" s="6">
        <v>41900</v>
      </c>
      <c r="B11635" s="7">
        <f t="shared" si="181"/>
        <v>9.060742405063289</v>
      </c>
      <c r="E11635" s="7">
        <v>6.0404949367088596</v>
      </c>
    </row>
    <row r="11636" spans="1:5" x14ac:dyDescent="0.25">
      <c r="A11636" s="6">
        <v>41901</v>
      </c>
      <c r="B11636" s="7">
        <f t="shared" si="181"/>
        <v>9.4592544303797457</v>
      </c>
      <c r="E11636" s="7">
        <v>6.3061696202531641</v>
      </c>
    </row>
    <row r="11637" spans="1:5" x14ac:dyDescent="0.25">
      <c r="A11637" s="6">
        <v>41902</v>
      </c>
      <c r="B11637" s="7">
        <f t="shared" si="181"/>
        <v>8.7857999999999983</v>
      </c>
      <c r="E11637" s="7">
        <v>5.8571999999999989</v>
      </c>
    </row>
    <row r="11638" spans="1:5" x14ac:dyDescent="0.25">
      <c r="A11638" s="6">
        <v>41903</v>
      </c>
      <c r="B11638" s="7">
        <f t="shared" si="181"/>
        <v>8.1602287974683545</v>
      </c>
      <c r="E11638" s="7">
        <v>5.4401525316455697</v>
      </c>
    </row>
    <row r="11639" spans="1:5" x14ac:dyDescent="0.25">
      <c r="A11639" s="6">
        <v>41904</v>
      </c>
      <c r="B11639" s="7">
        <f t="shared" si="181"/>
        <v>7.6922088607594947</v>
      </c>
      <c r="E11639" s="7">
        <v>5.1281392405063295</v>
      </c>
    </row>
    <row r="11640" spans="1:5" x14ac:dyDescent="0.25">
      <c r="A11640" s="6">
        <v>41905</v>
      </c>
      <c r="B11640" s="7">
        <f t="shared" si="181"/>
        <v>10.773726265822784</v>
      </c>
      <c r="E11640" s="7">
        <v>7.1824841772151888</v>
      </c>
    </row>
    <row r="11641" spans="1:5" x14ac:dyDescent="0.25">
      <c r="A11641" s="6">
        <v>41906</v>
      </c>
      <c r="B11641" s="7">
        <f t="shared" si="181"/>
        <v>12.634993670886075</v>
      </c>
      <c r="E11641" s="7">
        <v>8.4233291139240496</v>
      </c>
    </row>
    <row r="11642" spans="1:5" x14ac:dyDescent="0.25">
      <c r="A11642" s="6">
        <v>41907</v>
      </c>
      <c r="B11642" s="7">
        <f t="shared" si="181"/>
        <v>9.7002151898734184</v>
      </c>
      <c r="E11642" s="7">
        <v>6.4668101265822786</v>
      </c>
    </row>
    <row r="11643" spans="1:5" x14ac:dyDescent="0.25">
      <c r="A11643" s="6">
        <v>41908</v>
      </c>
      <c r="B11643" s="7">
        <f t="shared" si="181"/>
        <v>17.566966139240503</v>
      </c>
      <c r="E11643" s="7">
        <v>11.711310759493669</v>
      </c>
    </row>
    <row r="11644" spans="1:5" x14ac:dyDescent="0.25">
      <c r="A11644" s="6">
        <v>41909</v>
      </c>
      <c r="B11644" s="7">
        <f t="shared" si="181"/>
        <v>8.5510177215189866</v>
      </c>
      <c r="E11644" s="7">
        <v>5.7006784810126581</v>
      </c>
    </row>
    <row r="11645" spans="1:5" x14ac:dyDescent="0.25">
      <c r="A11645" s="6">
        <v>41910</v>
      </c>
      <c r="B11645" s="7">
        <f t="shared" si="181"/>
        <v>7.394097151898734</v>
      </c>
      <c r="E11645" s="7">
        <v>4.9293981012658223</v>
      </c>
    </row>
    <row r="11646" spans="1:5" x14ac:dyDescent="0.25">
      <c r="A11646" s="6">
        <v>41911</v>
      </c>
      <c r="B11646" s="7">
        <f t="shared" si="181"/>
        <v>6.1491332278481012</v>
      </c>
      <c r="E11646" s="7">
        <v>4.0994221518987342</v>
      </c>
    </row>
    <row r="11647" spans="1:5" x14ac:dyDescent="0.25">
      <c r="A11647" s="6">
        <v>41912</v>
      </c>
      <c r="B11647" s="7">
        <f t="shared" si="181"/>
        <v>5.9313417721518986</v>
      </c>
      <c r="E11647" s="7">
        <v>3.9542278481012656</v>
      </c>
    </row>
    <row r="11648" spans="1:5" x14ac:dyDescent="0.25">
      <c r="A11648" s="6">
        <v>41913</v>
      </c>
      <c r="B11648" s="7">
        <f t="shared" si="181"/>
        <v>5.7475319620253158</v>
      </c>
      <c r="E11648" s="7">
        <v>3.8316879746835437</v>
      </c>
    </row>
    <row r="11649" spans="1:5" x14ac:dyDescent="0.25">
      <c r="A11649" s="6">
        <v>41914</v>
      </c>
      <c r="B11649" s="7">
        <f t="shared" si="181"/>
        <v>5.6872917721518981</v>
      </c>
      <c r="E11649" s="7">
        <v>3.7915278481012655</v>
      </c>
    </row>
    <row r="11650" spans="1:5" x14ac:dyDescent="0.25">
      <c r="A11650" s="6">
        <v>41915</v>
      </c>
      <c r="B11650" s="7">
        <f t="shared" si="181"/>
        <v>6.2727028481012654</v>
      </c>
      <c r="E11650" s="7">
        <v>4.181801898734177</v>
      </c>
    </row>
    <row r="11651" spans="1:5" x14ac:dyDescent="0.25">
      <c r="A11651" s="6">
        <v>41916</v>
      </c>
      <c r="B11651" s="7">
        <f t="shared" si="181"/>
        <v>4.7342610759493668</v>
      </c>
      <c r="E11651" s="7">
        <v>3.1561740506329112</v>
      </c>
    </row>
    <row r="11652" spans="1:5" x14ac:dyDescent="0.25">
      <c r="A11652" s="6">
        <v>41917</v>
      </c>
      <c r="B11652" s="7">
        <f t="shared" si="181"/>
        <v>7.2967860759493668</v>
      </c>
      <c r="E11652" s="7">
        <v>4.8645240506329115</v>
      </c>
    </row>
    <row r="11653" spans="1:5" x14ac:dyDescent="0.25">
      <c r="A11653" s="6">
        <v>41918</v>
      </c>
      <c r="B11653" s="7">
        <f t="shared" si="181"/>
        <v>38.833297784810121</v>
      </c>
      <c r="E11653" s="7">
        <v>25.888865189873414</v>
      </c>
    </row>
    <row r="11654" spans="1:5" x14ac:dyDescent="0.25">
      <c r="A11654" s="6">
        <v>41919</v>
      </c>
      <c r="B11654" s="7">
        <f t="shared" si="181"/>
        <v>13.104558227848099</v>
      </c>
      <c r="E11654" s="7">
        <v>8.736372151898733</v>
      </c>
    </row>
    <row r="11655" spans="1:5" x14ac:dyDescent="0.25">
      <c r="A11655" s="6">
        <v>41920</v>
      </c>
      <c r="B11655" s="7">
        <f t="shared" si="181"/>
        <v>86.053883544303801</v>
      </c>
      <c r="E11655" s="7">
        <v>57.369255696202536</v>
      </c>
    </row>
    <row r="11656" spans="1:5" x14ac:dyDescent="0.25">
      <c r="A11656" s="6">
        <v>41921</v>
      </c>
      <c r="B11656" s="7">
        <f t="shared" ref="B11656:B11719" si="182">+E11656*$B$5</f>
        <v>23.133777531645567</v>
      </c>
      <c r="E11656" s="7">
        <v>15.422518354430379</v>
      </c>
    </row>
    <row r="11657" spans="1:5" x14ac:dyDescent="0.25">
      <c r="A11657" s="6">
        <v>41922</v>
      </c>
      <c r="B11657" s="7">
        <f t="shared" si="182"/>
        <v>14.108561392405065</v>
      </c>
      <c r="E11657" s="7">
        <v>9.4057075949367093</v>
      </c>
    </row>
    <row r="11658" spans="1:5" x14ac:dyDescent="0.25">
      <c r="A11658" s="6">
        <v>41923</v>
      </c>
      <c r="B11658" s="7">
        <f t="shared" si="182"/>
        <v>16.615480063291137</v>
      </c>
      <c r="E11658" s="7">
        <v>11.076986708860758</v>
      </c>
    </row>
    <row r="11659" spans="1:5" x14ac:dyDescent="0.25">
      <c r="A11659" s="6">
        <v>41924</v>
      </c>
      <c r="B11659" s="7">
        <f t="shared" si="182"/>
        <v>13.88768069620253</v>
      </c>
      <c r="E11659" s="7">
        <v>9.2584537974683538</v>
      </c>
    </row>
    <row r="11660" spans="1:5" x14ac:dyDescent="0.25">
      <c r="A11660" s="6">
        <v>41925</v>
      </c>
      <c r="B11660" s="7">
        <f t="shared" si="182"/>
        <v>12.063484177215187</v>
      </c>
      <c r="E11660" s="7">
        <v>8.0423227848101249</v>
      </c>
    </row>
    <row r="11661" spans="1:5" x14ac:dyDescent="0.25">
      <c r="A11661" s="6">
        <v>41926</v>
      </c>
      <c r="B11661" s="7">
        <f t="shared" si="182"/>
        <v>11.15524746835443</v>
      </c>
      <c r="E11661" s="7">
        <v>7.4368316455696197</v>
      </c>
    </row>
    <row r="11662" spans="1:5" x14ac:dyDescent="0.25">
      <c r="A11662" s="6">
        <v>41927</v>
      </c>
      <c r="B11662" s="7">
        <f t="shared" si="182"/>
        <v>8.9819667721518979</v>
      </c>
      <c r="E11662" s="7">
        <v>5.9879778481012655</v>
      </c>
    </row>
    <row r="11663" spans="1:5" x14ac:dyDescent="0.25">
      <c r="A11663" s="6">
        <v>41928</v>
      </c>
      <c r="B11663" s="7">
        <f t="shared" si="182"/>
        <v>7.6922088607594947</v>
      </c>
      <c r="E11663" s="7">
        <v>5.1281392405063295</v>
      </c>
    </row>
    <row r="11664" spans="1:5" x14ac:dyDescent="0.25">
      <c r="A11664" s="6">
        <v>41929</v>
      </c>
      <c r="B11664" s="7">
        <f t="shared" si="182"/>
        <v>7.4280787974683538</v>
      </c>
      <c r="E11664" s="7">
        <v>4.9520525316455695</v>
      </c>
    </row>
    <row r="11665" spans="1:5" x14ac:dyDescent="0.25">
      <c r="A11665" s="6">
        <v>41930</v>
      </c>
      <c r="B11665" s="7">
        <f t="shared" si="182"/>
        <v>12.933105379746834</v>
      </c>
      <c r="E11665" s="7">
        <v>8.6220702531645568</v>
      </c>
    </row>
    <row r="11666" spans="1:5" x14ac:dyDescent="0.25">
      <c r="A11666" s="6">
        <v>41931</v>
      </c>
      <c r="B11666" s="7">
        <f t="shared" si="182"/>
        <v>7.4929528481012664</v>
      </c>
      <c r="E11666" s="7">
        <v>4.9953018987341773</v>
      </c>
    </row>
    <row r="11667" spans="1:5" x14ac:dyDescent="0.25">
      <c r="A11667" s="6">
        <v>41932</v>
      </c>
      <c r="B11667" s="7">
        <f t="shared" si="182"/>
        <v>6.6202424050632898</v>
      </c>
      <c r="E11667" s="7">
        <v>4.4134949367088598</v>
      </c>
    </row>
    <row r="11668" spans="1:5" x14ac:dyDescent="0.25">
      <c r="A11668" s="6">
        <v>41933</v>
      </c>
      <c r="B11668" s="7">
        <f t="shared" si="182"/>
        <v>6.7469012658227854</v>
      </c>
      <c r="E11668" s="7">
        <v>4.49793417721519</v>
      </c>
    </row>
    <row r="11669" spans="1:5" x14ac:dyDescent="0.25">
      <c r="A11669" s="6">
        <v>41934</v>
      </c>
      <c r="B11669" s="7">
        <f t="shared" si="182"/>
        <v>6.9075417721518999</v>
      </c>
      <c r="E11669" s="7">
        <v>4.6050278481012663</v>
      </c>
    </row>
    <row r="11670" spans="1:5" x14ac:dyDescent="0.25">
      <c r="A11670" s="6">
        <v>41935</v>
      </c>
      <c r="B11670" s="7">
        <f t="shared" si="182"/>
        <v>5.7784243670886077</v>
      </c>
      <c r="E11670" s="7">
        <v>3.8522829113924049</v>
      </c>
    </row>
    <row r="11671" spans="1:5" x14ac:dyDescent="0.25">
      <c r="A11671" s="6">
        <v>41936</v>
      </c>
      <c r="B11671" s="7">
        <f t="shared" si="182"/>
        <v>6.6511348101265817</v>
      </c>
      <c r="E11671" s="7">
        <v>4.4340898734177214</v>
      </c>
    </row>
    <row r="11672" spans="1:5" x14ac:dyDescent="0.25">
      <c r="A11672" s="6">
        <v>41937</v>
      </c>
      <c r="B11672" s="7">
        <f t="shared" si="182"/>
        <v>6.5878053797468343</v>
      </c>
      <c r="E11672" s="7">
        <v>4.3918702531645559</v>
      </c>
    </row>
    <row r="11673" spans="1:5" x14ac:dyDescent="0.25">
      <c r="A11673" s="6">
        <v>41938</v>
      </c>
      <c r="B11673" s="7">
        <f t="shared" si="182"/>
        <v>7.591808544303797</v>
      </c>
      <c r="E11673" s="7">
        <v>5.0612056962025314</v>
      </c>
    </row>
    <row r="11674" spans="1:5" x14ac:dyDescent="0.25">
      <c r="A11674" s="6">
        <v>41939</v>
      </c>
      <c r="B11674" s="7">
        <f t="shared" si="182"/>
        <v>6.2727028481012654</v>
      </c>
      <c r="E11674" s="7">
        <v>4.181801898734177</v>
      </c>
    </row>
    <row r="11675" spans="1:5" x14ac:dyDescent="0.25">
      <c r="A11675" s="6">
        <v>41940</v>
      </c>
      <c r="B11675" s="7">
        <f t="shared" si="182"/>
        <v>5.5652667721518991</v>
      </c>
      <c r="E11675" s="7">
        <v>3.7101778481012659</v>
      </c>
    </row>
    <row r="11676" spans="1:5" x14ac:dyDescent="0.25">
      <c r="A11676" s="6">
        <v>41941</v>
      </c>
      <c r="B11676" s="7">
        <f t="shared" si="182"/>
        <v>5.177567088607594</v>
      </c>
      <c r="E11676" s="7">
        <v>3.4517113924050626</v>
      </c>
    </row>
    <row r="11677" spans="1:5" x14ac:dyDescent="0.25">
      <c r="A11677" s="6">
        <v>41942</v>
      </c>
      <c r="B11677" s="7">
        <f t="shared" si="182"/>
        <v>15.2747496835443</v>
      </c>
      <c r="E11677" s="7">
        <v>10.183166455696201</v>
      </c>
    </row>
    <row r="11678" spans="1:5" x14ac:dyDescent="0.25">
      <c r="A11678" s="6">
        <v>41943</v>
      </c>
      <c r="B11678" s="7">
        <f t="shared" si="182"/>
        <v>7.100619303797469</v>
      </c>
      <c r="E11678" s="7">
        <v>4.7337462025316457</v>
      </c>
    </row>
    <row r="11679" spans="1:5" x14ac:dyDescent="0.25">
      <c r="A11679" s="6">
        <v>41944</v>
      </c>
      <c r="B11679" s="7">
        <f t="shared" si="182"/>
        <v>5.2347180379746829</v>
      </c>
      <c r="E11679" s="7">
        <v>3.4898120253164553</v>
      </c>
    </row>
    <row r="11680" spans="1:5" x14ac:dyDescent="0.25">
      <c r="A11680" s="6">
        <v>41945</v>
      </c>
      <c r="B11680" s="7">
        <f t="shared" si="182"/>
        <v>6.1166962025316458</v>
      </c>
      <c r="E11680" s="7">
        <v>4.0777974683544302</v>
      </c>
    </row>
    <row r="11681" spans="1:5" x14ac:dyDescent="0.25">
      <c r="A11681" s="6">
        <v>41946</v>
      </c>
      <c r="B11681" s="7">
        <f t="shared" si="182"/>
        <v>4.6786547468354431</v>
      </c>
      <c r="E11681" s="7">
        <v>3.1191031645569618</v>
      </c>
    </row>
    <row r="11682" spans="1:5" x14ac:dyDescent="0.25">
      <c r="A11682" s="6">
        <v>41947</v>
      </c>
      <c r="B11682" s="7">
        <f t="shared" si="182"/>
        <v>5.1497639240506325</v>
      </c>
      <c r="E11682" s="7">
        <v>3.4331759493670884</v>
      </c>
    </row>
    <row r="11683" spans="1:5" x14ac:dyDescent="0.25">
      <c r="A11683" s="6">
        <v>41948</v>
      </c>
      <c r="B11683" s="7">
        <f t="shared" si="182"/>
        <v>5.9313417721518986</v>
      </c>
      <c r="E11683" s="7">
        <v>3.9542278481012656</v>
      </c>
    </row>
    <row r="11684" spans="1:5" x14ac:dyDescent="0.25">
      <c r="A11684" s="6">
        <v>41949</v>
      </c>
      <c r="B11684" s="7">
        <f t="shared" si="182"/>
        <v>5.5961591772151902</v>
      </c>
      <c r="E11684" s="7">
        <v>3.7307727848101266</v>
      </c>
    </row>
    <row r="11685" spans="1:5" x14ac:dyDescent="0.25">
      <c r="A11685" s="6">
        <v>41950</v>
      </c>
      <c r="B11685" s="7">
        <f t="shared" si="182"/>
        <v>4.5967898734177215</v>
      </c>
      <c r="E11685" s="7">
        <v>3.0645265822784808</v>
      </c>
    </row>
    <row r="11686" spans="1:5" x14ac:dyDescent="0.25">
      <c r="A11686" s="6">
        <v>41951</v>
      </c>
      <c r="B11686" s="7">
        <f t="shared" si="182"/>
        <v>4.4346047468354426</v>
      </c>
      <c r="E11686" s="7">
        <v>2.9564031645569617</v>
      </c>
    </row>
    <row r="11687" spans="1:5" x14ac:dyDescent="0.25">
      <c r="A11687" s="6">
        <v>41952</v>
      </c>
      <c r="B11687" s="7">
        <f t="shared" si="182"/>
        <v>4.1380376582278471</v>
      </c>
      <c r="E11687" s="7">
        <v>2.7586917721518982</v>
      </c>
    </row>
    <row r="11688" spans="1:5" x14ac:dyDescent="0.25">
      <c r="A11688" s="6">
        <v>41953</v>
      </c>
      <c r="B11688" s="7">
        <f t="shared" si="182"/>
        <v>3.9511386075949364</v>
      </c>
      <c r="E11688" s="7">
        <v>2.6340924050632908</v>
      </c>
    </row>
    <row r="11689" spans="1:5" x14ac:dyDescent="0.25">
      <c r="A11689" s="6">
        <v>41954</v>
      </c>
      <c r="B11689" s="7">
        <f t="shared" si="182"/>
        <v>3.9248800632911389</v>
      </c>
      <c r="E11689" s="7">
        <v>2.6165867088607593</v>
      </c>
    </row>
    <row r="11690" spans="1:5" x14ac:dyDescent="0.25">
      <c r="A11690" s="6">
        <v>41955</v>
      </c>
      <c r="B11690" s="7">
        <f t="shared" si="182"/>
        <v>3.9511386075949364</v>
      </c>
      <c r="E11690" s="7">
        <v>2.6340924050632908</v>
      </c>
    </row>
    <row r="11691" spans="1:5" x14ac:dyDescent="0.25">
      <c r="A11691" s="6">
        <v>41956</v>
      </c>
      <c r="B11691" s="7">
        <f t="shared" si="182"/>
        <v>7.3616601265822776</v>
      </c>
      <c r="E11691" s="7">
        <v>4.9077734177215184</v>
      </c>
    </row>
    <row r="11692" spans="1:5" x14ac:dyDescent="0.25">
      <c r="A11692" s="6">
        <v>41957</v>
      </c>
      <c r="B11692" s="7">
        <f t="shared" si="182"/>
        <v>11.111998101265822</v>
      </c>
      <c r="E11692" s="7">
        <v>7.4079987341772151</v>
      </c>
    </row>
    <row r="11693" spans="1:5" x14ac:dyDescent="0.25">
      <c r="A11693" s="6">
        <v>41958</v>
      </c>
      <c r="B11693" s="7">
        <f t="shared" si="182"/>
        <v>19.063703164556962</v>
      </c>
      <c r="E11693" s="7">
        <v>12.709135443037974</v>
      </c>
    </row>
    <row r="11694" spans="1:5" x14ac:dyDescent="0.25">
      <c r="A11694" s="6">
        <v>41959</v>
      </c>
      <c r="B11694" s="7">
        <f t="shared" si="182"/>
        <v>6.4302541139240503</v>
      </c>
      <c r="E11694" s="7">
        <v>4.2868360759493669</v>
      </c>
    </row>
    <row r="11695" spans="1:5" x14ac:dyDescent="0.25">
      <c r="A11695" s="6">
        <v>41960</v>
      </c>
      <c r="B11695" s="7">
        <f t="shared" si="182"/>
        <v>5.1219607594936702</v>
      </c>
      <c r="E11695" s="7">
        <v>3.4146405063291136</v>
      </c>
    </row>
    <row r="11696" spans="1:5" x14ac:dyDescent="0.25">
      <c r="A11696" s="6">
        <v>41961</v>
      </c>
      <c r="B11696" s="7">
        <f t="shared" si="182"/>
        <v>5.6872917721518981</v>
      </c>
      <c r="E11696" s="7">
        <v>3.7915278481012655</v>
      </c>
    </row>
    <row r="11697" spans="1:5" x14ac:dyDescent="0.25">
      <c r="A11697" s="6">
        <v>41962</v>
      </c>
      <c r="B11697" s="7">
        <f t="shared" si="182"/>
        <v>4.9551417721518982</v>
      </c>
      <c r="E11697" s="7">
        <v>3.3034278481012653</v>
      </c>
    </row>
    <row r="11698" spans="1:5" x14ac:dyDescent="0.25">
      <c r="A11698" s="6">
        <v>41963</v>
      </c>
      <c r="B11698" s="7">
        <f t="shared" si="182"/>
        <v>5.2347180379746829</v>
      </c>
      <c r="E11698" s="7">
        <v>3.4898120253164553</v>
      </c>
    </row>
    <row r="11699" spans="1:5" x14ac:dyDescent="0.25">
      <c r="A11699" s="6">
        <v>41964</v>
      </c>
      <c r="B11699" s="7">
        <f t="shared" si="182"/>
        <v>5.0941575949367088</v>
      </c>
      <c r="E11699" s="7">
        <v>3.3961050632911394</v>
      </c>
    </row>
    <row r="11700" spans="1:5" x14ac:dyDescent="0.25">
      <c r="A11700" s="6">
        <v>41965</v>
      </c>
      <c r="B11700" s="7">
        <f t="shared" si="182"/>
        <v>7.2303674050632907</v>
      </c>
      <c r="E11700" s="7">
        <v>4.8202449367088605</v>
      </c>
    </row>
    <row r="11701" spans="1:5" x14ac:dyDescent="0.25">
      <c r="A11701" s="6">
        <v>41966</v>
      </c>
      <c r="B11701" s="7">
        <f t="shared" si="182"/>
        <v>6.7793382911392408</v>
      </c>
      <c r="E11701" s="7">
        <v>4.5195588607594939</v>
      </c>
    </row>
    <row r="11702" spans="1:5" x14ac:dyDescent="0.25">
      <c r="A11702" s="6">
        <v>41967</v>
      </c>
      <c r="B11702" s="7">
        <f t="shared" si="182"/>
        <v>5.625506962025316</v>
      </c>
      <c r="E11702" s="7">
        <v>3.7503379746835437</v>
      </c>
    </row>
    <row r="11703" spans="1:5" x14ac:dyDescent="0.25">
      <c r="A11703" s="6">
        <v>41968</v>
      </c>
      <c r="B11703" s="7">
        <f t="shared" si="182"/>
        <v>4.8161259493670876</v>
      </c>
      <c r="E11703" s="7">
        <v>3.2107506329113917</v>
      </c>
    </row>
    <row r="11704" spans="1:5" x14ac:dyDescent="0.25">
      <c r="A11704" s="6">
        <v>41969</v>
      </c>
      <c r="B11704" s="7">
        <f t="shared" si="182"/>
        <v>8.7857999999999983</v>
      </c>
      <c r="E11704" s="7">
        <v>5.8571999999999989</v>
      </c>
    </row>
    <row r="11705" spans="1:5" x14ac:dyDescent="0.25">
      <c r="A11705" s="6">
        <v>41970</v>
      </c>
      <c r="B11705" s="7">
        <f t="shared" si="182"/>
        <v>4.8161259493670876</v>
      </c>
      <c r="E11705" s="7">
        <v>3.2107506329113917</v>
      </c>
    </row>
    <row r="11706" spans="1:5" x14ac:dyDescent="0.25">
      <c r="A11706" s="6">
        <v>41971</v>
      </c>
      <c r="B11706" s="7">
        <f t="shared" si="182"/>
        <v>4.5705313291139245</v>
      </c>
      <c r="E11706" s="7">
        <v>3.0470208860759493</v>
      </c>
    </row>
    <row r="11707" spans="1:5" x14ac:dyDescent="0.25">
      <c r="A11707" s="6">
        <v>41972</v>
      </c>
      <c r="B11707" s="7">
        <f t="shared" si="182"/>
        <v>4.4886664556962028</v>
      </c>
      <c r="E11707" s="7">
        <v>2.9924443037974684</v>
      </c>
    </row>
    <row r="11708" spans="1:5" x14ac:dyDescent="0.25">
      <c r="A11708" s="6">
        <v>41973</v>
      </c>
      <c r="B11708" s="7">
        <f t="shared" si="182"/>
        <v>4.7605196202531639</v>
      </c>
      <c r="E11708" s="7">
        <v>3.1736797468354427</v>
      </c>
    </row>
    <row r="11709" spans="1:5" x14ac:dyDescent="0.25">
      <c r="A11709" s="6">
        <v>41974</v>
      </c>
      <c r="B11709" s="7">
        <f t="shared" si="182"/>
        <v>5.8711015822784809</v>
      </c>
      <c r="E11709" s="7">
        <v>3.914067721518987</v>
      </c>
    </row>
    <row r="11710" spans="1:5" x14ac:dyDescent="0.25">
      <c r="A11710" s="6">
        <v>41975</v>
      </c>
      <c r="B11710" s="7">
        <f t="shared" si="182"/>
        <v>5.9622341772151897</v>
      </c>
      <c r="E11710" s="7">
        <v>3.9748227848101263</v>
      </c>
    </row>
    <row r="11711" spans="1:5" x14ac:dyDescent="0.25">
      <c r="A11711" s="6">
        <v>41976</v>
      </c>
      <c r="B11711" s="7">
        <f t="shared" si="182"/>
        <v>5.7166395569620247</v>
      </c>
      <c r="E11711" s="7">
        <v>3.811093037974683</v>
      </c>
    </row>
    <row r="11712" spans="1:5" x14ac:dyDescent="0.25">
      <c r="A11712" s="6">
        <v>41977</v>
      </c>
      <c r="B11712" s="7">
        <f t="shared" si="182"/>
        <v>5.3243060126582282</v>
      </c>
      <c r="E11712" s="7">
        <v>3.5495373417721519</v>
      </c>
    </row>
    <row r="11713" spans="1:5" x14ac:dyDescent="0.25">
      <c r="A11713" s="6">
        <v>41978</v>
      </c>
      <c r="B11713" s="7">
        <f t="shared" si="182"/>
        <v>6.4611465189873414</v>
      </c>
      <c r="E11713" s="7">
        <v>4.3074310126582276</v>
      </c>
    </row>
    <row r="11714" spans="1:5" x14ac:dyDescent="0.25">
      <c r="A11714" s="6">
        <v>41979</v>
      </c>
      <c r="B11714" s="7">
        <f t="shared" si="182"/>
        <v>4.9273386075949359</v>
      </c>
      <c r="E11714" s="7">
        <v>3.2848924050632906</v>
      </c>
    </row>
    <row r="11715" spans="1:5" x14ac:dyDescent="0.25">
      <c r="A11715" s="6">
        <v>41980</v>
      </c>
      <c r="B11715" s="7">
        <f t="shared" si="182"/>
        <v>4.4608632911392405</v>
      </c>
      <c r="E11715" s="7">
        <v>2.9739088607594937</v>
      </c>
    </row>
    <row r="11716" spans="1:5" x14ac:dyDescent="0.25">
      <c r="A11716" s="6">
        <v>41981</v>
      </c>
      <c r="B11716" s="7">
        <f t="shared" si="182"/>
        <v>4.4608632911392405</v>
      </c>
      <c r="E11716" s="7">
        <v>2.9739088607594937</v>
      </c>
    </row>
    <row r="11717" spans="1:5" x14ac:dyDescent="0.25">
      <c r="A11717" s="6">
        <v>41982</v>
      </c>
      <c r="B11717" s="7">
        <f t="shared" si="182"/>
        <v>3.9511386075949364</v>
      </c>
      <c r="E11717" s="7">
        <v>2.6340924050632908</v>
      </c>
    </row>
    <row r="11718" spans="1:5" x14ac:dyDescent="0.25">
      <c r="A11718" s="6">
        <v>41983</v>
      </c>
      <c r="B11718" s="7">
        <f t="shared" si="182"/>
        <v>5.2934136075949363</v>
      </c>
      <c r="E11718" s="7">
        <v>3.5289424050632907</v>
      </c>
    </row>
    <row r="11719" spans="1:5" x14ac:dyDescent="0.25">
      <c r="A11719" s="6">
        <v>41984</v>
      </c>
      <c r="B11719" s="7">
        <f t="shared" si="182"/>
        <v>4.0052003164556957</v>
      </c>
      <c r="E11719" s="7">
        <v>2.6701335443037975</v>
      </c>
    </row>
    <row r="11720" spans="1:5" x14ac:dyDescent="0.25">
      <c r="A11720" s="6">
        <v>41985</v>
      </c>
      <c r="B11720" s="7">
        <f t="shared" ref="B11720:B11783" si="183">+E11720*$B$5</f>
        <v>3.898621518987341</v>
      </c>
      <c r="E11720" s="7">
        <v>2.5990810126582273</v>
      </c>
    </row>
    <row r="11721" spans="1:5" x14ac:dyDescent="0.25">
      <c r="A11721" s="6">
        <v>41986</v>
      </c>
      <c r="B11721" s="7">
        <f t="shared" si="183"/>
        <v>3.506287974683544</v>
      </c>
      <c r="E11721" s="7">
        <v>2.3375253164556962</v>
      </c>
    </row>
    <row r="11722" spans="1:5" x14ac:dyDescent="0.25">
      <c r="A11722" s="6">
        <v>41987</v>
      </c>
      <c r="B11722" s="7">
        <f t="shared" si="183"/>
        <v>3.2251670886075949</v>
      </c>
      <c r="E11722" s="7">
        <v>2.1501113924050634</v>
      </c>
    </row>
    <row r="11723" spans="1:5" x14ac:dyDescent="0.25">
      <c r="A11723" s="6">
        <v>41988</v>
      </c>
      <c r="B11723" s="7">
        <f t="shared" si="183"/>
        <v>2.9239661392405063</v>
      </c>
      <c r="E11723" s="7">
        <v>1.9493107594936707</v>
      </c>
    </row>
    <row r="11724" spans="1:5" x14ac:dyDescent="0.25">
      <c r="A11724" s="6">
        <v>41989</v>
      </c>
      <c r="B11724" s="7">
        <f t="shared" si="183"/>
        <v>2.7756825949367085</v>
      </c>
      <c r="E11724" s="7">
        <v>1.8504550632911392</v>
      </c>
    </row>
    <row r="11725" spans="1:5" x14ac:dyDescent="0.25">
      <c r="A11725" s="6">
        <v>41990</v>
      </c>
      <c r="B11725" s="7">
        <f t="shared" si="183"/>
        <v>2.6057743670886073</v>
      </c>
      <c r="E11725" s="7">
        <v>1.7371829113924049</v>
      </c>
    </row>
    <row r="11726" spans="1:5" x14ac:dyDescent="0.25">
      <c r="A11726" s="6">
        <v>41991</v>
      </c>
      <c r="B11726" s="7">
        <f t="shared" si="183"/>
        <v>2.510007911392405</v>
      </c>
      <c r="E11726" s="7">
        <v>1.6733386075949366</v>
      </c>
    </row>
    <row r="11727" spans="1:5" x14ac:dyDescent="0.25">
      <c r="A11727" s="6">
        <v>41992</v>
      </c>
      <c r="B11727" s="7">
        <f t="shared" si="183"/>
        <v>2.5810604430379747</v>
      </c>
      <c r="E11727" s="7">
        <v>1.7207069620253164</v>
      </c>
    </row>
    <row r="11728" spans="1:5" x14ac:dyDescent="0.25">
      <c r="A11728" s="6">
        <v>41993</v>
      </c>
      <c r="B11728" s="7">
        <f t="shared" si="183"/>
        <v>2.510007911392405</v>
      </c>
      <c r="E11728" s="7">
        <v>1.6733386075949366</v>
      </c>
    </row>
    <row r="11729" spans="1:5" x14ac:dyDescent="0.25">
      <c r="A11729" s="6">
        <v>41994</v>
      </c>
      <c r="B11729" s="7">
        <f t="shared" si="183"/>
        <v>2.8251104430379748</v>
      </c>
      <c r="E11729" s="7">
        <v>1.8834069620253164</v>
      </c>
    </row>
    <row r="11730" spans="1:5" x14ac:dyDescent="0.25">
      <c r="A11730" s="6">
        <v>41995</v>
      </c>
      <c r="B11730" s="7">
        <f t="shared" si="183"/>
        <v>2.4621246835443036</v>
      </c>
      <c r="E11730" s="7">
        <v>1.6414164556962023</v>
      </c>
    </row>
    <row r="11731" spans="1:5" x14ac:dyDescent="0.25">
      <c r="A11731" s="6">
        <v>41996</v>
      </c>
      <c r="B11731" s="7">
        <f t="shared" si="183"/>
        <v>2.1825484177215189</v>
      </c>
      <c r="E11731" s="7">
        <v>1.4550322784810126</v>
      </c>
    </row>
    <row r="11732" spans="1:5" x14ac:dyDescent="0.25">
      <c r="A11732" s="6">
        <v>41997</v>
      </c>
      <c r="B11732" s="7">
        <f t="shared" si="183"/>
        <v>2.0234525316455696</v>
      </c>
      <c r="E11732" s="7">
        <v>1.3489683544303797</v>
      </c>
    </row>
    <row r="11733" spans="1:5" x14ac:dyDescent="0.25">
      <c r="A11733" s="6">
        <v>41998</v>
      </c>
      <c r="B11733" s="7">
        <f t="shared" si="183"/>
        <v>1.8890705696202532</v>
      </c>
      <c r="E11733" s="7">
        <v>1.2593803797468355</v>
      </c>
    </row>
    <row r="11734" spans="1:5" x14ac:dyDescent="0.25">
      <c r="A11734" s="6">
        <v>41999</v>
      </c>
      <c r="B11734" s="7">
        <f t="shared" si="183"/>
        <v>1.8226518987341769</v>
      </c>
      <c r="E11734" s="7">
        <v>1.2151012658227847</v>
      </c>
    </row>
    <row r="11735" spans="1:5" x14ac:dyDescent="0.25">
      <c r="A11735" s="6">
        <v>42000</v>
      </c>
      <c r="B11735" s="7">
        <f t="shared" si="183"/>
        <v>1.6712791139240508</v>
      </c>
      <c r="E11735" s="7">
        <v>1.1141860759493671</v>
      </c>
    </row>
    <row r="11736" spans="1:5" x14ac:dyDescent="0.25">
      <c r="A11736" s="6">
        <v>42001</v>
      </c>
      <c r="B11736" s="7">
        <f t="shared" si="183"/>
        <v>1.7145284810126582</v>
      </c>
      <c r="E11736" s="7">
        <v>1.1430189873417722</v>
      </c>
    </row>
    <row r="11737" spans="1:5" x14ac:dyDescent="0.25">
      <c r="A11737" s="6">
        <v>42002</v>
      </c>
      <c r="B11737" s="7">
        <f t="shared" si="183"/>
        <v>1.6249405063291138</v>
      </c>
      <c r="E11737" s="7">
        <v>1.0832936708860759</v>
      </c>
    </row>
    <row r="11738" spans="1:5" x14ac:dyDescent="0.25">
      <c r="A11738" s="6">
        <v>42003</v>
      </c>
      <c r="B11738" s="7">
        <f t="shared" si="183"/>
        <v>1.5183617088607593</v>
      </c>
      <c r="E11738" s="7">
        <v>1.0122411392405062</v>
      </c>
    </row>
    <row r="11739" spans="1:5" x14ac:dyDescent="0.25">
      <c r="A11739" s="6">
        <v>42004</v>
      </c>
      <c r="B11739" s="7">
        <f t="shared" si="183"/>
        <v>1.6249405063291138</v>
      </c>
      <c r="E11739" s="7">
        <v>1.0832936708860759</v>
      </c>
    </row>
    <row r="11740" spans="1:5" x14ac:dyDescent="0.25">
      <c r="A11740" s="6">
        <v>42005</v>
      </c>
      <c r="B11740" s="7">
        <f t="shared" si="183"/>
        <v>3.124766772151899</v>
      </c>
      <c r="E11740" s="7">
        <v>2.0831778481012662</v>
      </c>
    </row>
    <row r="11741" spans="1:5" x14ac:dyDescent="0.25">
      <c r="A11741" s="6">
        <v>42006</v>
      </c>
      <c r="B11741" s="7">
        <f t="shared" si="183"/>
        <v>1.8890705696202532</v>
      </c>
      <c r="E11741" s="7">
        <v>1.2593803797468355</v>
      </c>
    </row>
    <row r="11742" spans="1:5" x14ac:dyDescent="0.25">
      <c r="A11742" s="6">
        <v>42007</v>
      </c>
      <c r="B11742" s="7">
        <f t="shared" si="183"/>
        <v>1.7794025316455695</v>
      </c>
      <c r="E11742" s="7">
        <v>1.1862683544303796</v>
      </c>
    </row>
    <row r="11743" spans="1:5" x14ac:dyDescent="0.25">
      <c r="A11743" s="6">
        <v>42008</v>
      </c>
      <c r="B11743" s="7">
        <f t="shared" si="183"/>
        <v>1.5384417721518986</v>
      </c>
      <c r="E11743" s="7">
        <v>1.0256278481012657</v>
      </c>
    </row>
    <row r="11744" spans="1:5" x14ac:dyDescent="0.25">
      <c r="A11744" s="6">
        <v>42009</v>
      </c>
      <c r="B11744" s="7">
        <f t="shared" si="183"/>
        <v>1.3917028481012657</v>
      </c>
      <c r="E11744" s="7">
        <v>0.92780189873417718</v>
      </c>
    </row>
    <row r="11745" spans="1:5" x14ac:dyDescent="0.25">
      <c r="A11745" s="6">
        <v>42010</v>
      </c>
      <c r="B11745" s="7">
        <f t="shared" si="183"/>
        <v>1.4426753164556962</v>
      </c>
      <c r="E11745" s="7">
        <v>0.96178354430379753</v>
      </c>
    </row>
    <row r="11746" spans="1:5" x14ac:dyDescent="0.25">
      <c r="A11746" s="6">
        <v>42011</v>
      </c>
      <c r="B11746" s="7">
        <f t="shared" si="183"/>
        <v>1.3577212025316454</v>
      </c>
      <c r="E11746" s="7">
        <v>0.90514746835443027</v>
      </c>
    </row>
    <row r="11747" spans="1:5" x14ac:dyDescent="0.25">
      <c r="A11747" s="6">
        <v>42012</v>
      </c>
      <c r="B11747" s="7">
        <f t="shared" si="183"/>
        <v>1.2913025316455693</v>
      </c>
      <c r="E11747" s="7">
        <v>0.86086835443037957</v>
      </c>
    </row>
    <row r="11748" spans="1:5" x14ac:dyDescent="0.25">
      <c r="A11748" s="6">
        <v>42013</v>
      </c>
      <c r="B11748" s="7">
        <f t="shared" si="183"/>
        <v>1.2094376582278481</v>
      </c>
      <c r="E11748" s="7">
        <v>0.80629177215189873</v>
      </c>
    </row>
    <row r="11749" spans="1:5" x14ac:dyDescent="0.25">
      <c r="A11749" s="6">
        <v>42014</v>
      </c>
      <c r="B11749" s="7">
        <f t="shared" si="183"/>
        <v>1.1260281645569619</v>
      </c>
      <c r="E11749" s="7">
        <v>0.75068544303797458</v>
      </c>
    </row>
    <row r="11750" spans="1:5" x14ac:dyDescent="0.25">
      <c r="A11750" s="6">
        <v>42015</v>
      </c>
      <c r="B11750" s="7">
        <f t="shared" si="183"/>
        <v>1.0766003164556961</v>
      </c>
      <c r="E11750" s="7">
        <v>0.71773354430379743</v>
      </c>
    </row>
    <row r="11751" spans="1:5" x14ac:dyDescent="0.25">
      <c r="A11751" s="6">
        <v>42016</v>
      </c>
      <c r="B11751" s="7">
        <f t="shared" si="183"/>
        <v>1.3407303797468355</v>
      </c>
      <c r="E11751" s="7">
        <v>0.89382025316455693</v>
      </c>
    </row>
    <row r="11752" spans="1:5" x14ac:dyDescent="0.25">
      <c r="A11752" s="6">
        <v>42017</v>
      </c>
      <c r="B11752" s="7">
        <f t="shared" si="183"/>
        <v>1.2094376582278481</v>
      </c>
      <c r="E11752" s="7">
        <v>0.80629177215189873</v>
      </c>
    </row>
    <row r="11753" spans="1:5" x14ac:dyDescent="0.25">
      <c r="A11753" s="6">
        <v>42018</v>
      </c>
      <c r="B11753" s="7">
        <f t="shared" si="183"/>
        <v>1.1584651898734177</v>
      </c>
      <c r="E11753" s="7">
        <v>0.77231012658227849</v>
      </c>
    </row>
    <row r="11754" spans="1:5" x14ac:dyDescent="0.25">
      <c r="A11754" s="6">
        <v>42019</v>
      </c>
      <c r="B11754" s="7">
        <f t="shared" si="183"/>
        <v>1.192446835443038</v>
      </c>
      <c r="E11754" s="7">
        <v>0.79496455696202528</v>
      </c>
    </row>
    <row r="11755" spans="1:5" x14ac:dyDescent="0.25">
      <c r="A11755" s="6">
        <v>42020</v>
      </c>
      <c r="B11755" s="7">
        <f t="shared" si="183"/>
        <v>1.0256278481012657</v>
      </c>
      <c r="E11755" s="7">
        <v>0.68375189873417719</v>
      </c>
    </row>
    <row r="11756" spans="1:5" x14ac:dyDescent="0.25">
      <c r="A11756" s="6">
        <v>42021</v>
      </c>
      <c r="B11756" s="7">
        <f t="shared" si="183"/>
        <v>1.0256278481012657</v>
      </c>
      <c r="E11756" s="7">
        <v>0.68375189873417719</v>
      </c>
    </row>
    <row r="11757" spans="1:5" x14ac:dyDescent="0.25">
      <c r="A11757" s="6">
        <v>42022</v>
      </c>
      <c r="B11757" s="7">
        <f t="shared" si="183"/>
        <v>1.1090373417721517</v>
      </c>
      <c r="E11757" s="7">
        <v>0.73935822784810112</v>
      </c>
    </row>
    <row r="11758" spans="1:5" x14ac:dyDescent="0.25">
      <c r="A11758" s="6">
        <v>42023</v>
      </c>
      <c r="B11758" s="7">
        <f t="shared" si="183"/>
        <v>1.143018987341772</v>
      </c>
      <c r="E11758" s="7">
        <v>0.76201265822784803</v>
      </c>
    </row>
    <row r="11759" spans="1:5" x14ac:dyDescent="0.25">
      <c r="A11759" s="6">
        <v>42024</v>
      </c>
      <c r="B11759" s="7">
        <f t="shared" si="183"/>
        <v>2.849824367088607</v>
      </c>
      <c r="E11759" s="7">
        <v>1.8998829113924047</v>
      </c>
    </row>
    <row r="11760" spans="1:5" x14ac:dyDescent="0.25">
      <c r="A11760" s="6">
        <v>42025</v>
      </c>
      <c r="B11760" s="7">
        <f t="shared" si="183"/>
        <v>1.6929037974683545</v>
      </c>
      <c r="E11760" s="7">
        <v>1.1286025316455697</v>
      </c>
    </row>
    <row r="11761" spans="1:5" x14ac:dyDescent="0.25">
      <c r="A11761" s="6">
        <v>42026</v>
      </c>
      <c r="B11761" s="7">
        <f t="shared" si="183"/>
        <v>1.3577212025316454</v>
      </c>
      <c r="E11761" s="7">
        <v>0.90514746835443027</v>
      </c>
    </row>
    <row r="11762" spans="1:5" x14ac:dyDescent="0.25">
      <c r="A11762" s="6">
        <v>42027</v>
      </c>
      <c r="B11762" s="7">
        <f t="shared" si="183"/>
        <v>1.1584651898734177</v>
      </c>
      <c r="E11762" s="7">
        <v>0.77231012658227849</v>
      </c>
    </row>
    <row r="11763" spans="1:5" x14ac:dyDescent="0.25">
      <c r="A11763" s="6">
        <v>42028</v>
      </c>
      <c r="B11763" s="7">
        <f t="shared" si="183"/>
        <v>1.0426186708860761</v>
      </c>
      <c r="E11763" s="7">
        <v>0.69507911392405064</v>
      </c>
    </row>
    <row r="11764" spans="1:5" x14ac:dyDescent="0.25">
      <c r="A11764" s="6">
        <v>42029</v>
      </c>
      <c r="B11764" s="7">
        <f t="shared" si="183"/>
        <v>0.95920917721518972</v>
      </c>
      <c r="E11764" s="7">
        <v>0.63947278481012648</v>
      </c>
    </row>
    <row r="11765" spans="1:5" x14ac:dyDescent="0.25">
      <c r="A11765" s="6">
        <v>42030</v>
      </c>
      <c r="B11765" s="7">
        <f t="shared" si="183"/>
        <v>0.90823670886075936</v>
      </c>
      <c r="E11765" s="7">
        <v>0.60549113924050624</v>
      </c>
    </row>
    <row r="11766" spans="1:5" x14ac:dyDescent="0.25">
      <c r="A11766" s="6">
        <v>42031</v>
      </c>
      <c r="B11766" s="7">
        <f t="shared" si="183"/>
        <v>0.87425506329113922</v>
      </c>
      <c r="E11766" s="7">
        <v>0.58283670886075944</v>
      </c>
    </row>
    <row r="11767" spans="1:5" x14ac:dyDescent="0.25">
      <c r="A11767" s="6">
        <v>42032</v>
      </c>
      <c r="B11767" s="7">
        <f t="shared" si="183"/>
        <v>0.90823670886075936</v>
      </c>
      <c r="E11767" s="7">
        <v>0.60549113924050624</v>
      </c>
    </row>
    <row r="11768" spans="1:5" x14ac:dyDescent="0.25">
      <c r="A11768" s="6">
        <v>42033</v>
      </c>
      <c r="B11768" s="7">
        <f t="shared" si="183"/>
        <v>0.8572642405063291</v>
      </c>
      <c r="E11768" s="7">
        <v>0.5715094936708861</v>
      </c>
    </row>
    <row r="11769" spans="1:5" x14ac:dyDescent="0.25">
      <c r="A11769" s="6">
        <v>42034</v>
      </c>
      <c r="B11769" s="7">
        <f t="shared" si="183"/>
        <v>0.84027341772151898</v>
      </c>
      <c r="E11769" s="7">
        <v>0.56018227848101265</v>
      </c>
    </row>
    <row r="11770" spans="1:5" x14ac:dyDescent="0.25">
      <c r="A11770" s="6">
        <v>42035</v>
      </c>
      <c r="B11770" s="7">
        <f t="shared" si="183"/>
        <v>1.0426186708860761</v>
      </c>
      <c r="E11770" s="7">
        <v>0.69507911392405064</v>
      </c>
    </row>
    <row r="11771" spans="1:5" x14ac:dyDescent="0.25">
      <c r="A11771" s="6">
        <v>42036</v>
      </c>
      <c r="B11771" s="7">
        <f t="shared" si="183"/>
        <v>0.94221835443037971</v>
      </c>
      <c r="E11771" s="7">
        <v>0.62814556962025314</v>
      </c>
    </row>
    <row r="11772" spans="1:5" x14ac:dyDescent="0.25">
      <c r="A11772" s="6">
        <v>42037</v>
      </c>
      <c r="B11772" s="7">
        <f t="shared" si="183"/>
        <v>1.0596094936708862</v>
      </c>
      <c r="E11772" s="7">
        <v>0.70640632911392409</v>
      </c>
    </row>
    <row r="11773" spans="1:5" x14ac:dyDescent="0.25">
      <c r="A11773" s="6">
        <v>42038</v>
      </c>
      <c r="B11773" s="7">
        <f t="shared" si="183"/>
        <v>30.901672784810128</v>
      </c>
      <c r="E11773" s="7">
        <v>20.601115189873418</v>
      </c>
    </row>
    <row r="11774" spans="1:5" x14ac:dyDescent="0.25">
      <c r="A11774" s="6">
        <v>42039</v>
      </c>
      <c r="B11774" s="7">
        <f t="shared" si="183"/>
        <v>3.7410702531645574</v>
      </c>
      <c r="E11774" s="7">
        <v>2.4940468354430383</v>
      </c>
    </row>
    <row r="11775" spans="1:5" x14ac:dyDescent="0.25">
      <c r="A11775" s="6">
        <v>42040</v>
      </c>
      <c r="B11775" s="7">
        <f t="shared" si="183"/>
        <v>2.8003965189873417</v>
      </c>
      <c r="E11775" s="7">
        <v>1.8669310126582277</v>
      </c>
    </row>
    <row r="11776" spans="1:5" x14ac:dyDescent="0.25">
      <c r="A11776" s="6">
        <v>42041</v>
      </c>
      <c r="B11776" s="7">
        <f t="shared" si="183"/>
        <v>4.2724196202531646</v>
      </c>
      <c r="E11776" s="7">
        <v>2.848279746835443</v>
      </c>
    </row>
    <row r="11777" spans="1:5" x14ac:dyDescent="0.25">
      <c r="A11777" s="6">
        <v>42042</v>
      </c>
      <c r="B11777" s="7">
        <f t="shared" si="183"/>
        <v>9.2584537974683521</v>
      </c>
      <c r="E11777" s="7">
        <v>6.1723025316455686</v>
      </c>
    </row>
    <row r="11778" spans="1:5" x14ac:dyDescent="0.25">
      <c r="A11778" s="6">
        <v>42043</v>
      </c>
      <c r="B11778" s="7">
        <f t="shared" si="183"/>
        <v>4.1380376582278471</v>
      </c>
      <c r="E11778" s="7">
        <v>2.7586917721518982</v>
      </c>
    </row>
    <row r="11779" spans="1:5" x14ac:dyDescent="0.25">
      <c r="A11779" s="6">
        <v>42044</v>
      </c>
      <c r="B11779" s="7">
        <f t="shared" si="183"/>
        <v>50.915317405063291</v>
      </c>
      <c r="E11779" s="7">
        <v>33.943544936708861</v>
      </c>
    </row>
    <row r="11780" spans="1:5" x14ac:dyDescent="0.25">
      <c r="A11780" s="6">
        <v>42045</v>
      </c>
      <c r="B11780" s="7">
        <f t="shared" si="183"/>
        <v>4.8717322784810122</v>
      </c>
      <c r="E11780" s="7">
        <v>3.2478215189873416</v>
      </c>
    </row>
    <row r="11781" spans="1:5" x14ac:dyDescent="0.25">
      <c r="A11781" s="6">
        <v>42046</v>
      </c>
      <c r="B11781" s="7">
        <f t="shared" si="183"/>
        <v>2.9981079113924052</v>
      </c>
      <c r="E11781" s="7">
        <v>1.9987386075949367</v>
      </c>
    </row>
    <row r="11782" spans="1:5" x14ac:dyDescent="0.25">
      <c r="A11782" s="6">
        <v>42047</v>
      </c>
      <c r="B11782" s="7">
        <f t="shared" si="183"/>
        <v>2.3200196202531642</v>
      </c>
      <c r="E11782" s="7">
        <v>1.5466797468354427</v>
      </c>
    </row>
    <row r="11783" spans="1:5" x14ac:dyDescent="0.25">
      <c r="A11783" s="6">
        <v>42048</v>
      </c>
      <c r="B11783" s="7">
        <f t="shared" si="183"/>
        <v>1.9786585443037974</v>
      </c>
      <c r="E11783" s="7">
        <v>1.3191056962025316</v>
      </c>
    </row>
    <row r="11784" spans="1:5" x14ac:dyDescent="0.25">
      <c r="A11784" s="6">
        <v>42049</v>
      </c>
      <c r="B11784" s="7">
        <f t="shared" ref="B11784:B11847" si="184">+E11784*$B$5</f>
        <v>2.0682465189873414</v>
      </c>
      <c r="E11784" s="7">
        <v>1.3788310126582277</v>
      </c>
    </row>
    <row r="11785" spans="1:5" x14ac:dyDescent="0.25">
      <c r="A11785" s="6">
        <v>42050</v>
      </c>
      <c r="B11785" s="7">
        <f t="shared" si="184"/>
        <v>1.8010272151898732</v>
      </c>
      <c r="E11785" s="7">
        <v>1.2006848101265821</v>
      </c>
    </row>
    <row r="11786" spans="1:5" x14ac:dyDescent="0.25">
      <c r="A11786" s="6">
        <v>42051</v>
      </c>
      <c r="B11786" s="7">
        <f t="shared" si="184"/>
        <v>1.6249405063291138</v>
      </c>
      <c r="E11786" s="7">
        <v>1.0832936708860759</v>
      </c>
    </row>
    <row r="11787" spans="1:5" x14ac:dyDescent="0.25">
      <c r="A11787" s="6">
        <v>42052</v>
      </c>
      <c r="B11787" s="7">
        <f t="shared" si="184"/>
        <v>1.5183617088607593</v>
      </c>
      <c r="E11787" s="7">
        <v>1.0122411392405062</v>
      </c>
    </row>
    <row r="11788" spans="1:5" x14ac:dyDescent="0.25">
      <c r="A11788" s="6">
        <v>42053</v>
      </c>
      <c r="B11788" s="7">
        <f t="shared" si="184"/>
        <v>1.4256844936708859</v>
      </c>
      <c r="E11788" s="7">
        <v>0.95045632911392397</v>
      </c>
    </row>
    <row r="11789" spans="1:5" x14ac:dyDescent="0.25">
      <c r="A11789" s="6">
        <v>42054</v>
      </c>
      <c r="B11789" s="7">
        <f t="shared" si="184"/>
        <v>1.4256844936708859</v>
      </c>
      <c r="E11789" s="7">
        <v>0.95045632911392397</v>
      </c>
    </row>
    <row r="11790" spans="1:5" x14ac:dyDescent="0.25">
      <c r="A11790" s="6">
        <v>42055</v>
      </c>
      <c r="B11790" s="7">
        <f t="shared" si="184"/>
        <v>1.6481098101265821</v>
      </c>
      <c r="E11790" s="7">
        <v>1.0987398734177214</v>
      </c>
    </row>
    <row r="11791" spans="1:5" x14ac:dyDescent="0.25">
      <c r="A11791" s="6">
        <v>42056</v>
      </c>
      <c r="B11791" s="7">
        <f t="shared" si="184"/>
        <v>1.4256844936708859</v>
      </c>
      <c r="E11791" s="7">
        <v>0.95045632911392397</v>
      </c>
    </row>
    <row r="11792" spans="1:5" x14ac:dyDescent="0.25">
      <c r="A11792" s="6">
        <v>42057</v>
      </c>
      <c r="B11792" s="7">
        <f t="shared" si="184"/>
        <v>3.4027984177215185</v>
      </c>
      <c r="E11792" s="7">
        <v>2.2685322784810125</v>
      </c>
    </row>
    <row r="11793" spans="1:5" x14ac:dyDescent="0.25">
      <c r="A11793" s="6">
        <v>42058</v>
      </c>
      <c r="B11793" s="7">
        <f t="shared" si="184"/>
        <v>2.0450772151898731</v>
      </c>
      <c r="E11793" s="7">
        <v>1.3633848101265822</v>
      </c>
    </row>
    <row r="11794" spans="1:5" x14ac:dyDescent="0.25">
      <c r="A11794" s="6">
        <v>42059</v>
      </c>
      <c r="B11794" s="7">
        <f t="shared" si="184"/>
        <v>20.650028164556961</v>
      </c>
      <c r="E11794" s="7">
        <v>13.766685443037973</v>
      </c>
    </row>
    <row r="11795" spans="1:5" x14ac:dyDescent="0.25">
      <c r="A11795" s="6">
        <v>42060</v>
      </c>
      <c r="B11795" s="7">
        <f t="shared" si="184"/>
        <v>3.1741946202531648</v>
      </c>
      <c r="E11795" s="7">
        <v>2.1161297468354432</v>
      </c>
    </row>
    <row r="11796" spans="1:5" x14ac:dyDescent="0.25">
      <c r="A11796" s="6">
        <v>42061</v>
      </c>
      <c r="B11796" s="7">
        <f t="shared" si="184"/>
        <v>3.3008534810126582</v>
      </c>
      <c r="E11796" s="7">
        <v>2.200568987341772</v>
      </c>
    </row>
    <row r="11797" spans="1:5" x14ac:dyDescent="0.25">
      <c r="A11797" s="6">
        <v>42062</v>
      </c>
      <c r="B11797" s="7">
        <f t="shared" si="184"/>
        <v>2.2736810126582276</v>
      </c>
      <c r="E11797" s="7">
        <v>1.5157873417721517</v>
      </c>
    </row>
    <row r="11798" spans="1:5" x14ac:dyDescent="0.25">
      <c r="A11798" s="6">
        <v>42063</v>
      </c>
      <c r="B11798" s="7">
        <f t="shared" si="184"/>
        <v>2.3200196202531642</v>
      </c>
      <c r="E11798" s="7">
        <v>1.5466797468354427</v>
      </c>
    </row>
    <row r="11799" spans="1:5" x14ac:dyDescent="0.25">
      <c r="A11799" s="6">
        <v>42064</v>
      </c>
      <c r="B11799" s="7">
        <f t="shared" si="184"/>
        <v>2.510007911392405</v>
      </c>
      <c r="E11799" s="7">
        <v>1.6733386075949366</v>
      </c>
    </row>
    <row r="11800" spans="1:5" x14ac:dyDescent="0.25">
      <c r="A11800" s="6">
        <v>42065</v>
      </c>
      <c r="B11800" s="7">
        <f t="shared" si="184"/>
        <v>1.9106952531645569</v>
      </c>
      <c r="E11800" s="7">
        <v>1.273796835443038</v>
      </c>
    </row>
    <row r="11801" spans="1:5" x14ac:dyDescent="0.25">
      <c r="A11801" s="6">
        <v>42066</v>
      </c>
      <c r="B11801" s="7">
        <f t="shared" si="184"/>
        <v>3.0490803797468349</v>
      </c>
      <c r="E11801" s="7">
        <v>2.0327202531645567</v>
      </c>
    </row>
    <row r="11802" spans="1:5" x14ac:dyDescent="0.25">
      <c r="A11802" s="6">
        <v>42067</v>
      </c>
      <c r="B11802" s="7">
        <f t="shared" si="184"/>
        <v>2.3200196202531642</v>
      </c>
      <c r="E11802" s="7">
        <v>1.5466797468354427</v>
      </c>
    </row>
    <row r="11803" spans="1:5" x14ac:dyDescent="0.25">
      <c r="A11803" s="6">
        <v>42068</v>
      </c>
      <c r="B11803" s="7">
        <f t="shared" si="184"/>
        <v>1.8890705696202532</v>
      </c>
      <c r="E11803" s="7">
        <v>1.2593803797468355</v>
      </c>
    </row>
    <row r="11804" spans="1:5" x14ac:dyDescent="0.25">
      <c r="A11804" s="6">
        <v>42069</v>
      </c>
      <c r="B11804" s="7">
        <f t="shared" si="184"/>
        <v>1.7145284810126582</v>
      </c>
      <c r="E11804" s="7">
        <v>1.1430189873417722</v>
      </c>
    </row>
    <row r="11805" spans="1:5" x14ac:dyDescent="0.25">
      <c r="A11805" s="6">
        <v>42070</v>
      </c>
      <c r="B11805" s="7">
        <f t="shared" si="184"/>
        <v>2.2968503164556964</v>
      </c>
      <c r="E11805" s="7">
        <v>1.5312335443037974</v>
      </c>
    </row>
    <row r="11806" spans="1:5" x14ac:dyDescent="0.25">
      <c r="A11806" s="6">
        <v>42071</v>
      </c>
      <c r="B11806" s="7">
        <f t="shared" si="184"/>
        <v>7.9918651898734172</v>
      </c>
      <c r="E11806" s="7">
        <v>5.3279101265822781</v>
      </c>
    </row>
    <row r="11807" spans="1:5" x14ac:dyDescent="0.25">
      <c r="A11807" s="6">
        <v>42072</v>
      </c>
      <c r="B11807" s="7">
        <f t="shared" si="184"/>
        <v>3.4027984177215185</v>
      </c>
      <c r="E11807" s="7">
        <v>2.2685322784810125</v>
      </c>
    </row>
    <row r="11808" spans="1:5" x14ac:dyDescent="0.25">
      <c r="A11808" s="6">
        <v>42073</v>
      </c>
      <c r="B11808" s="7">
        <f t="shared" si="184"/>
        <v>2.5810604430379747</v>
      </c>
      <c r="E11808" s="7">
        <v>1.7207069620253164</v>
      </c>
    </row>
    <row r="11809" spans="1:5" x14ac:dyDescent="0.25">
      <c r="A11809" s="6">
        <v>42074</v>
      </c>
      <c r="B11809" s="7">
        <f t="shared" si="184"/>
        <v>2.5578911392405059</v>
      </c>
      <c r="E11809" s="7">
        <v>1.7052607594936706</v>
      </c>
    </row>
    <row r="11810" spans="1:5" x14ac:dyDescent="0.25">
      <c r="A11810" s="6">
        <v>42075</v>
      </c>
      <c r="B11810" s="7">
        <f t="shared" si="184"/>
        <v>2.2273424050632911</v>
      </c>
      <c r="E11810" s="7">
        <v>1.4848949367088606</v>
      </c>
    </row>
    <row r="11811" spans="1:5" x14ac:dyDescent="0.25">
      <c r="A11811" s="6">
        <v>42076</v>
      </c>
      <c r="B11811" s="7">
        <f t="shared" si="184"/>
        <v>2.6289436708860756</v>
      </c>
      <c r="E11811" s="7">
        <v>1.7526291139240504</v>
      </c>
    </row>
    <row r="11812" spans="1:5" x14ac:dyDescent="0.25">
      <c r="A11812" s="6">
        <v>42077</v>
      </c>
      <c r="B11812" s="7">
        <f t="shared" si="184"/>
        <v>2.5578911392405059</v>
      </c>
      <c r="E11812" s="7">
        <v>1.7052607594936706</v>
      </c>
    </row>
    <row r="11813" spans="1:5" x14ac:dyDescent="0.25">
      <c r="A11813" s="6">
        <v>42078</v>
      </c>
      <c r="B11813" s="7">
        <f t="shared" si="184"/>
        <v>2.0898712025316457</v>
      </c>
      <c r="E11813" s="7">
        <v>1.3932474683544305</v>
      </c>
    </row>
    <row r="11814" spans="1:5" x14ac:dyDescent="0.25">
      <c r="A11814" s="6">
        <v>42079</v>
      </c>
      <c r="B11814" s="7">
        <f t="shared" si="184"/>
        <v>1.933864556962025</v>
      </c>
      <c r="E11814" s="7">
        <v>1.2892430379746833</v>
      </c>
    </row>
    <row r="11815" spans="1:5" x14ac:dyDescent="0.25">
      <c r="A11815" s="6">
        <v>42080</v>
      </c>
      <c r="B11815" s="7">
        <f t="shared" si="184"/>
        <v>2.0898712025316457</v>
      </c>
      <c r="E11815" s="7">
        <v>1.3932474683544305</v>
      </c>
    </row>
    <row r="11816" spans="1:5" x14ac:dyDescent="0.25">
      <c r="A11816" s="6">
        <v>42081</v>
      </c>
      <c r="B11816" s="7">
        <f t="shared" si="184"/>
        <v>3.9248800632911389</v>
      </c>
      <c r="E11816" s="7">
        <v>2.6165867088607593</v>
      </c>
    </row>
    <row r="11817" spans="1:5" x14ac:dyDescent="0.25">
      <c r="A11817" s="6">
        <v>42082</v>
      </c>
      <c r="B11817" s="7">
        <f t="shared" si="184"/>
        <v>3.5835189873417717</v>
      </c>
      <c r="E11817" s="7">
        <v>2.3890126582278479</v>
      </c>
    </row>
    <row r="11818" spans="1:5" x14ac:dyDescent="0.25">
      <c r="A11818" s="6">
        <v>42083</v>
      </c>
      <c r="B11818" s="7">
        <f t="shared" si="184"/>
        <v>2.4852939873417723</v>
      </c>
      <c r="E11818" s="7">
        <v>1.6568626582278481</v>
      </c>
    </row>
    <row r="11819" spans="1:5" x14ac:dyDescent="0.25">
      <c r="A11819" s="6">
        <v>42084</v>
      </c>
      <c r="B11819" s="7">
        <f t="shared" si="184"/>
        <v>2.113040506329114</v>
      </c>
      <c r="E11819" s="7">
        <v>1.408693670886076</v>
      </c>
    </row>
    <row r="11820" spans="1:5" x14ac:dyDescent="0.25">
      <c r="A11820" s="6">
        <v>42085</v>
      </c>
      <c r="B11820" s="7">
        <f t="shared" si="184"/>
        <v>5.9313417721518986</v>
      </c>
      <c r="E11820" s="7">
        <v>3.9542278481012656</v>
      </c>
    </row>
    <row r="11821" spans="1:5" x14ac:dyDescent="0.25">
      <c r="A11821" s="6">
        <v>42086</v>
      </c>
      <c r="B11821" s="7">
        <f t="shared" si="184"/>
        <v>3.3008534810126582</v>
      </c>
      <c r="E11821" s="7">
        <v>2.200568987341772</v>
      </c>
    </row>
    <row r="11822" spans="1:5" x14ac:dyDescent="0.25">
      <c r="A11822" s="6">
        <v>42087</v>
      </c>
      <c r="B11822" s="7">
        <f t="shared" si="184"/>
        <v>2.6057743670886073</v>
      </c>
      <c r="E11822" s="7">
        <v>1.7371829113924049</v>
      </c>
    </row>
    <row r="11823" spans="1:5" x14ac:dyDescent="0.25">
      <c r="A11823" s="6">
        <v>42088</v>
      </c>
      <c r="B11823" s="7">
        <f t="shared" si="184"/>
        <v>2.6783715189873414</v>
      </c>
      <c r="E11823" s="7">
        <v>1.7855810126582277</v>
      </c>
    </row>
    <row r="11824" spans="1:5" x14ac:dyDescent="0.25">
      <c r="A11824" s="6">
        <v>42089</v>
      </c>
      <c r="B11824" s="7">
        <f t="shared" si="184"/>
        <v>2.7262547468354423</v>
      </c>
      <c r="E11824" s="7">
        <v>1.8175031645569617</v>
      </c>
    </row>
    <row r="11825" spans="1:5" x14ac:dyDescent="0.25">
      <c r="A11825" s="6">
        <v>42090</v>
      </c>
      <c r="B11825" s="7">
        <f t="shared" si="184"/>
        <v>2.4852939873417723</v>
      </c>
      <c r="E11825" s="7">
        <v>1.6568626582278481</v>
      </c>
    </row>
    <row r="11826" spans="1:5" x14ac:dyDescent="0.25">
      <c r="A11826" s="6">
        <v>42091</v>
      </c>
      <c r="B11826" s="7">
        <f t="shared" si="184"/>
        <v>2.2968503164556964</v>
      </c>
      <c r="E11826" s="7">
        <v>1.5312335443037974</v>
      </c>
    </row>
    <row r="11827" spans="1:5" x14ac:dyDescent="0.25">
      <c r="A11827" s="6">
        <v>42092</v>
      </c>
      <c r="B11827" s="7">
        <f t="shared" si="184"/>
        <v>3.3008534810126582</v>
      </c>
      <c r="E11827" s="7">
        <v>2.200568987341772</v>
      </c>
    </row>
    <row r="11828" spans="1:5" x14ac:dyDescent="0.25">
      <c r="A11828" s="6">
        <v>42093</v>
      </c>
      <c r="B11828" s="7">
        <f t="shared" si="184"/>
        <v>18.360900949367089</v>
      </c>
      <c r="E11828" s="7">
        <v>12.240600632911393</v>
      </c>
    </row>
    <row r="11829" spans="1:5" x14ac:dyDescent="0.25">
      <c r="A11829" s="6">
        <v>42094</v>
      </c>
      <c r="B11829" s="7">
        <f t="shared" si="184"/>
        <v>5.0663544303797465</v>
      </c>
      <c r="E11829" s="7">
        <v>3.3775696202531642</v>
      </c>
    </row>
    <row r="11830" spans="1:5" x14ac:dyDescent="0.25">
      <c r="A11830" s="6">
        <v>42095</v>
      </c>
      <c r="B11830" s="7">
        <f t="shared" si="184"/>
        <v>3.898621518987341</v>
      </c>
      <c r="E11830" s="7">
        <v>2.5990810126582273</v>
      </c>
    </row>
    <row r="11831" spans="1:5" x14ac:dyDescent="0.25">
      <c r="A11831" s="6">
        <v>42096</v>
      </c>
      <c r="B11831" s="7">
        <f t="shared" si="184"/>
        <v>3.2251670886075949</v>
      </c>
      <c r="E11831" s="7">
        <v>2.1501113924050634</v>
      </c>
    </row>
    <row r="11832" spans="1:5" x14ac:dyDescent="0.25">
      <c r="A11832" s="6">
        <v>42097</v>
      </c>
      <c r="B11832" s="7">
        <f t="shared" si="184"/>
        <v>2.9239661392405063</v>
      </c>
      <c r="E11832" s="7">
        <v>1.9493107594936707</v>
      </c>
    </row>
    <row r="11833" spans="1:5" x14ac:dyDescent="0.25">
      <c r="A11833" s="6">
        <v>42098</v>
      </c>
      <c r="B11833" s="7">
        <f t="shared" si="184"/>
        <v>2.7509686708860759</v>
      </c>
      <c r="E11833" s="7">
        <v>1.8339791139240504</v>
      </c>
    </row>
    <row r="11834" spans="1:5" x14ac:dyDescent="0.25">
      <c r="A11834" s="6">
        <v>42099</v>
      </c>
      <c r="B11834" s="7">
        <f t="shared" si="184"/>
        <v>3.3271120253164552</v>
      </c>
      <c r="E11834" s="7">
        <v>2.2180746835443035</v>
      </c>
    </row>
    <row r="11835" spans="1:5" x14ac:dyDescent="0.25">
      <c r="A11835" s="6">
        <v>42100</v>
      </c>
      <c r="B11835" s="7">
        <f t="shared" si="184"/>
        <v>2.7262547468354423</v>
      </c>
      <c r="E11835" s="7">
        <v>1.8175031645569617</v>
      </c>
    </row>
    <row r="11836" spans="1:5" x14ac:dyDescent="0.25">
      <c r="A11836" s="6">
        <v>42101</v>
      </c>
      <c r="B11836" s="7">
        <f t="shared" si="184"/>
        <v>2.510007911392405</v>
      </c>
      <c r="E11836" s="7">
        <v>1.6733386075949366</v>
      </c>
    </row>
    <row r="11837" spans="1:5" x14ac:dyDescent="0.25">
      <c r="A11837" s="6">
        <v>42102</v>
      </c>
      <c r="B11837" s="7">
        <f t="shared" si="184"/>
        <v>2.3447335443037973</v>
      </c>
      <c r="E11837" s="7">
        <v>1.5631556962025315</v>
      </c>
    </row>
    <row r="11838" spans="1:5" x14ac:dyDescent="0.25">
      <c r="A11838" s="6">
        <v>42103</v>
      </c>
      <c r="B11838" s="7">
        <f t="shared" si="184"/>
        <v>2.4389553797468353</v>
      </c>
      <c r="E11838" s="7">
        <v>1.6259702531645568</v>
      </c>
    </row>
    <row r="11839" spans="1:5" x14ac:dyDescent="0.25">
      <c r="A11839" s="6">
        <v>42104</v>
      </c>
      <c r="B11839" s="7">
        <f t="shared" si="184"/>
        <v>2.3447335443037973</v>
      </c>
      <c r="E11839" s="7">
        <v>1.5631556962025315</v>
      </c>
    </row>
    <row r="11840" spans="1:5" x14ac:dyDescent="0.25">
      <c r="A11840" s="6">
        <v>42105</v>
      </c>
      <c r="B11840" s="7">
        <f t="shared" si="184"/>
        <v>3.558805063291139</v>
      </c>
      <c r="E11840" s="7">
        <v>2.3725367088607592</v>
      </c>
    </row>
    <row r="11841" spans="1:5" x14ac:dyDescent="0.25">
      <c r="A11841" s="6">
        <v>42106</v>
      </c>
      <c r="B11841" s="7">
        <f t="shared" si="184"/>
        <v>2.5810604430379747</v>
      </c>
      <c r="E11841" s="7">
        <v>1.7207069620253164</v>
      </c>
    </row>
    <row r="11842" spans="1:5" x14ac:dyDescent="0.25">
      <c r="A11842" s="6">
        <v>42107</v>
      </c>
      <c r="B11842" s="7">
        <f t="shared" si="184"/>
        <v>3.3008534810126582</v>
      </c>
      <c r="E11842" s="7">
        <v>2.200568987341772</v>
      </c>
    </row>
    <row r="11843" spans="1:5" x14ac:dyDescent="0.25">
      <c r="A11843" s="6">
        <v>42108</v>
      </c>
      <c r="B11843" s="7">
        <f t="shared" si="184"/>
        <v>3.3780844936708858</v>
      </c>
      <c r="E11843" s="7">
        <v>2.2520563291139237</v>
      </c>
    </row>
    <row r="11844" spans="1:5" x14ac:dyDescent="0.25">
      <c r="A11844" s="6">
        <v>42109</v>
      </c>
      <c r="B11844" s="7">
        <f t="shared" si="184"/>
        <v>13.27755569620253</v>
      </c>
      <c r="E11844" s="7">
        <v>8.8517037974683532</v>
      </c>
    </row>
    <row r="11845" spans="1:5" x14ac:dyDescent="0.25">
      <c r="A11845" s="6">
        <v>42110</v>
      </c>
      <c r="B11845" s="7">
        <f t="shared" si="184"/>
        <v>6.5569129746835442</v>
      </c>
      <c r="E11845" s="7">
        <v>4.3712753164556961</v>
      </c>
    </row>
    <row r="11846" spans="1:5" x14ac:dyDescent="0.25">
      <c r="A11846" s="6">
        <v>42111</v>
      </c>
      <c r="B11846" s="7">
        <f t="shared" si="184"/>
        <v>6.4302541139240503</v>
      </c>
      <c r="E11846" s="7">
        <v>4.2868360759493669</v>
      </c>
    </row>
    <row r="11847" spans="1:5" x14ac:dyDescent="0.25">
      <c r="A11847" s="6">
        <v>42112</v>
      </c>
      <c r="B11847" s="7">
        <f t="shared" si="184"/>
        <v>14.153355379746834</v>
      </c>
      <c r="E11847" s="7">
        <v>9.4355702531645562</v>
      </c>
    </row>
    <row r="11848" spans="1:5" x14ac:dyDescent="0.25">
      <c r="A11848" s="6">
        <v>42113</v>
      </c>
      <c r="B11848" s="7">
        <f t="shared" ref="B11848:B11911" si="185">+E11848*$B$5</f>
        <v>10.563657911392404</v>
      </c>
      <c r="E11848" s="7">
        <v>7.0424386075949368</v>
      </c>
    </row>
    <row r="11849" spans="1:5" x14ac:dyDescent="0.25">
      <c r="A11849" s="6">
        <v>42114</v>
      </c>
      <c r="B11849" s="7">
        <f t="shared" si="185"/>
        <v>12.678243037974685</v>
      </c>
      <c r="E11849" s="7">
        <v>8.452162025316456</v>
      </c>
    </row>
    <row r="11850" spans="1:5" x14ac:dyDescent="0.25">
      <c r="A11850" s="6">
        <v>42115</v>
      </c>
      <c r="B11850" s="7">
        <f t="shared" si="185"/>
        <v>10.648612025316456</v>
      </c>
      <c r="E11850" s="7">
        <v>7.0990746835443037</v>
      </c>
    </row>
    <row r="11851" spans="1:5" x14ac:dyDescent="0.25">
      <c r="A11851" s="6">
        <v>42116</v>
      </c>
      <c r="B11851" s="7">
        <f t="shared" si="185"/>
        <v>7.7910645569620254</v>
      </c>
      <c r="E11851" s="7">
        <v>5.1940430379746836</v>
      </c>
    </row>
    <row r="11852" spans="1:5" x14ac:dyDescent="0.25">
      <c r="A11852" s="6">
        <v>42117</v>
      </c>
      <c r="B11852" s="7">
        <f t="shared" si="185"/>
        <v>6.1166962025316458</v>
      </c>
      <c r="E11852" s="7">
        <v>4.0777974683544302</v>
      </c>
    </row>
    <row r="11853" spans="1:5" x14ac:dyDescent="0.25">
      <c r="A11853" s="6">
        <v>42118</v>
      </c>
      <c r="B11853" s="7">
        <f t="shared" si="185"/>
        <v>5.2934136075949363</v>
      </c>
      <c r="E11853" s="7">
        <v>3.5289424050632907</v>
      </c>
    </row>
    <row r="11854" spans="1:5" x14ac:dyDescent="0.25">
      <c r="A11854" s="6">
        <v>42119</v>
      </c>
      <c r="B11854" s="7">
        <f t="shared" si="185"/>
        <v>4.7883227848101262</v>
      </c>
      <c r="E11854" s="7">
        <v>3.1922151898734175</v>
      </c>
    </row>
    <row r="11855" spans="1:5" x14ac:dyDescent="0.25">
      <c r="A11855" s="6">
        <v>42120</v>
      </c>
      <c r="B11855" s="7">
        <f t="shared" si="185"/>
        <v>4.6245930379746838</v>
      </c>
      <c r="E11855" s="7">
        <v>3.0830620253164556</v>
      </c>
    </row>
    <row r="11856" spans="1:5" x14ac:dyDescent="0.25">
      <c r="A11856" s="6">
        <v>42121</v>
      </c>
      <c r="B11856" s="7">
        <f t="shared" si="185"/>
        <v>4.1380376582278471</v>
      </c>
      <c r="E11856" s="7">
        <v>2.7586917721518982</v>
      </c>
    </row>
    <row r="11857" spans="1:5" x14ac:dyDescent="0.25">
      <c r="A11857" s="6">
        <v>42122</v>
      </c>
      <c r="B11857" s="7">
        <f t="shared" si="185"/>
        <v>5.177567088607594</v>
      </c>
      <c r="E11857" s="7">
        <v>3.4517113924050626</v>
      </c>
    </row>
    <row r="11858" spans="1:5" x14ac:dyDescent="0.25">
      <c r="A11858" s="6">
        <v>42123</v>
      </c>
      <c r="B11858" s="7">
        <f t="shared" si="185"/>
        <v>5.177567088607594</v>
      </c>
      <c r="E11858" s="7">
        <v>3.4517113924050626</v>
      </c>
    </row>
    <row r="11859" spans="1:5" x14ac:dyDescent="0.25">
      <c r="A11859" s="6">
        <v>42124</v>
      </c>
      <c r="B11859" s="7">
        <f t="shared" si="185"/>
        <v>6.3360322784810119</v>
      </c>
      <c r="E11859" s="7">
        <v>4.2240215189873416</v>
      </c>
    </row>
    <row r="11860" spans="1:5" x14ac:dyDescent="0.25">
      <c r="A11860" s="6">
        <v>42125</v>
      </c>
      <c r="B11860" s="7">
        <f t="shared" si="185"/>
        <v>19.012730696202528</v>
      </c>
      <c r="E11860" s="7">
        <v>12.675153797468353</v>
      </c>
    </row>
    <row r="11861" spans="1:5" x14ac:dyDescent="0.25">
      <c r="A11861" s="6">
        <v>42126</v>
      </c>
      <c r="B11861" s="7">
        <f t="shared" si="185"/>
        <v>9.1009025316455698</v>
      </c>
      <c r="E11861" s="7">
        <v>6.0672683544303796</v>
      </c>
    </row>
    <row r="11862" spans="1:5" x14ac:dyDescent="0.25">
      <c r="A11862" s="6">
        <v>42127</v>
      </c>
      <c r="B11862" s="7">
        <f t="shared" si="185"/>
        <v>6.7793382911392408</v>
      </c>
      <c r="E11862" s="7">
        <v>4.5195588607594939</v>
      </c>
    </row>
    <row r="11863" spans="1:5" x14ac:dyDescent="0.25">
      <c r="A11863" s="6">
        <v>42128</v>
      </c>
      <c r="B11863" s="7">
        <f t="shared" si="185"/>
        <v>5.9622341772151897</v>
      </c>
      <c r="E11863" s="7">
        <v>3.9748227848101263</v>
      </c>
    </row>
    <row r="11864" spans="1:5" x14ac:dyDescent="0.25">
      <c r="A11864" s="6">
        <v>42129</v>
      </c>
      <c r="B11864" s="7">
        <f t="shared" si="185"/>
        <v>5.5050265822784805</v>
      </c>
      <c r="E11864" s="7">
        <v>3.6700177215189873</v>
      </c>
    </row>
    <row r="11865" spans="1:5" x14ac:dyDescent="0.25">
      <c r="A11865" s="6">
        <v>42130</v>
      </c>
      <c r="B11865" s="7">
        <f t="shared" si="185"/>
        <v>5.2640658227848096</v>
      </c>
      <c r="E11865" s="7">
        <v>3.5093772151898732</v>
      </c>
    </row>
    <row r="11866" spans="1:5" x14ac:dyDescent="0.25">
      <c r="A11866" s="6">
        <v>42131</v>
      </c>
      <c r="B11866" s="7">
        <f t="shared" si="185"/>
        <v>4.8717322784810122</v>
      </c>
      <c r="E11866" s="7">
        <v>3.2478215189873416</v>
      </c>
    </row>
    <row r="11867" spans="1:5" x14ac:dyDescent="0.25">
      <c r="A11867" s="6">
        <v>42132</v>
      </c>
      <c r="B11867" s="7">
        <f t="shared" si="185"/>
        <v>4.2986781645569616</v>
      </c>
      <c r="E11867" s="7">
        <v>2.8657854430379746</v>
      </c>
    </row>
    <row r="11868" spans="1:5" x14ac:dyDescent="0.25">
      <c r="A11868" s="6">
        <v>42133</v>
      </c>
      <c r="B11868" s="7">
        <f t="shared" si="185"/>
        <v>3.9248800632911389</v>
      </c>
      <c r="E11868" s="7">
        <v>2.6165867088607593</v>
      </c>
    </row>
    <row r="11869" spans="1:5" x14ac:dyDescent="0.25">
      <c r="A11869" s="6">
        <v>42134</v>
      </c>
      <c r="B11869" s="7">
        <f t="shared" si="185"/>
        <v>3.6360360759493671</v>
      </c>
      <c r="E11869" s="7">
        <v>2.4240240506329114</v>
      </c>
    </row>
    <row r="11870" spans="1:5" x14ac:dyDescent="0.25">
      <c r="A11870" s="6">
        <v>42135</v>
      </c>
      <c r="B11870" s="7">
        <f t="shared" si="185"/>
        <v>3.4290569620253164</v>
      </c>
      <c r="E11870" s="7">
        <v>2.2860379746835444</v>
      </c>
    </row>
    <row r="11871" spans="1:5" x14ac:dyDescent="0.25">
      <c r="A11871" s="6">
        <v>42136</v>
      </c>
      <c r="B11871" s="7">
        <f t="shared" si="185"/>
        <v>8.6297933544303795</v>
      </c>
      <c r="E11871" s="7">
        <v>5.753195569620253</v>
      </c>
    </row>
    <row r="11872" spans="1:5" x14ac:dyDescent="0.25">
      <c r="A11872" s="6">
        <v>42137</v>
      </c>
      <c r="B11872" s="7">
        <f t="shared" si="185"/>
        <v>6.366924683544303</v>
      </c>
      <c r="E11872" s="7">
        <v>4.2446164556962023</v>
      </c>
    </row>
    <row r="11873" spans="1:5" x14ac:dyDescent="0.25">
      <c r="A11873" s="6">
        <v>42138</v>
      </c>
      <c r="B11873" s="7">
        <f t="shared" si="185"/>
        <v>5.5359189873417716</v>
      </c>
      <c r="E11873" s="7">
        <v>3.690612658227848</v>
      </c>
    </row>
    <row r="11874" spans="1:5" x14ac:dyDescent="0.25">
      <c r="A11874" s="6">
        <v>42139</v>
      </c>
      <c r="B11874" s="7">
        <f t="shared" si="185"/>
        <v>4.4608632911392405</v>
      </c>
      <c r="E11874" s="7">
        <v>2.9739088607594937</v>
      </c>
    </row>
    <row r="11875" spans="1:5" x14ac:dyDescent="0.25">
      <c r="A11875" s="6">
        <v>42140</v>
      </c>
      <c r="B11875" s="7">
        <f t="shared" si="185"/>
        <v>49.004622151898729</v>
      </c>
      <c r="E11875" s="7">
        <v>32.669748101265817</v>
      </c>
    </row>
    <row r="11876" spans="1:5" x14ac:dyDescent="0.25">
      <c r="A11876" s="6">
        <v>42141</v>
      </c>
      <c r="B11876" s="7">
        <f t="shared" si="185"/>
        <v>9.5797348101265811</v>
      </c>
      <c r="E11876" s="7">
        <v>6.3864898734177213</v>
      </c>
    </row>
    <row r="11877" spans="1:5" x14ac:dyDescent="0.25">
      <c r="A11877" s="6">
        <v>42142</v>
      </c>
      <c r="B11877" s="7">
        <f t="shared" si="185"/>
        <v>5.8093167721518988</v>
      </c>
      <c r="E11877" s="7">
        <v>3.8728778481012656</v>
      </c>
    </row>
    <row r="11878" spans="1:5" x14ac:dyDescent="0.25">
      <c r="A11878" s="6">
        <v>42143</v>
      </c>
      <c r="B11878" s="7">
        <f t="shared" si="185"/>
        <v>5.0663544303797465</v>
      </c>
      <c r="E11878" s="7">
        <v>3.3775696202531642</v>
      </c>
    </row>
    <row r="11879" spans="1:5" x14ac:dyDescent="0.25">
      <c r="A11879" s="6">
        <v>42144</v>
      </c>
      <c r="B11879" s="7">
        <f t="shared" si="185"/>
        <v>4.5427281645569622</v>
      </c>
      <c r="E11879" s="7">
        <v>3.0284854430379746</v>
      </c>
    </row>
    <row r="11880" spans="1:5" x14ac:dyDescent="0.25">
      <c r="A11880" s="6">
        <v>42145</v>
      </c>
      <c r="B11880" s="7">
        <f t="shared" si="185"/>
        <v>4.7064579113924045</v>
      </c>
      <c r="E11880" s="7">
        <v>3.1376386075949365</v>
      </c>
    </row>
    <row r="11881" spans="1:5" x14ac:dyDescent="0.25">
      <c r="A11881" s="6">
        <v>42146</v>
      </c>
      <c r="B11881" s="7">
        <f t="shared" si="185"/>
        <v>4.5427281645569622</v>
      </c>
      <c r="E11881" s="7">
        <v>3.0284854430379746</v>
      </c>
    </row>
    <row r="11882" spans="1:5" x14ac:dyDescent="0.25">
      <c r="A11882" s="6">
        <v>42147</v>
      </c>
      <c r="B11882" s="7">
        <f t="shared" si="185"/>
        <v>4.2461610759493666</v>
      </c>
      <c r="E11882" s="7">
        <v>2.8307740506329111</v>
      </c>
    </row>
    <row r="11883" spans="1:5" x14ac:dyDescent="0.25">
      <c r="A11883" s="6">
        <v>42148</v>
      </c>
      <c r="B11883" s="7">
        <f t="shared" si="185"/>
        <v>5.2934136075949363</v>
      </c>
      <c r="E11883" s="7">
        <v>3.5289424050632907</v>
      </c>
    </row>
    <row r="11884" spans="1:5" x14ac:dyDescent="0.25">
      <c r="A11884" s="6">
        <v>42149</v>
      </c>
      <c r="B11884" s="7">
        <f t="shared" si="185"/>
        <v>4.4608632911392405</v>
      </c>
      <c r="E11884" s="7">
        <v>2.9739088607594937</v>
      </c>
    </row>
    <row r="11885" spans="1:5" x14ac:dyDescent="0.25">
      <c r="A11885" s="6">
        <v>42150</v>
      </c>
      <c r="B11885" s="7">
        <f t="shared" si="185"/>
        <v>4.0052003164556957</v>
      </c>
      <c r="E11885" s="7">
        <v>2.6701335443037975</v>
      </c>
    </row>
    <row r="11886" spans="1:5" x14ac:dyDescent="0.25">
      <c r="A11886" s="6">
        <v>42151</v>
      </c>
      <c r="B11886" s="7">
        <f t="shared" si="185"/>
        <v>5.4447863924050628</v>
      </c>
      <c r="E11886" s="7">
        <v>3.6298575949367087</v>
      </c>
    </row>
    <row r="11887" spans="1:5" x14ac:dyDescent="0.25">
      <c r="A11887" s="6">
        <v>42152</v>
      </c>
      <c r="B11887" s="7">
        <f t="shared" si="185"/>
        <v>4.7605196202531639</v>
      </c>
      <c r="E11887" s="7">
        <v>3.1736797468354427</v>
      </c>
    </row>
    <row r="11888" spans="1:5" x14ac:dyDescent="0.25">
      <c r="A11888" s="6">
        <v>42153</v>
      </c>
      <c r="B11888" s="7">
        <f t="shared" si="185"/>
        <v>4.0855205696202539</v>
      </c>
      <c r="E11888" s="7">
        <v>2.7236803797468356</v>
      </c>
    </row>
    <row r="11889" spans="1:5" x14ac:dyDescent="0.25">
      <c r="A11889" s="6">
        <v>42154</v>
      </c>
      <c r="B11889" s="7">
        <f t="shared" si="185"/>
        <v>4.5427281645569622</v>
      </c>
      <c r="E11889" s="7">
        <v>3.0284854430379746</v>
      </c>
    </row>
    <row r="11890" spans="1:5" x14ac:dyDescent="0.25">
      <c r="A11890" s="6">
        <v>42155</v>
      </c>
      <c r="B11890" s="7">
        <f t="shared" si="185"/>
        <v>4.5705313291139245</v>
      </c>
      <c r="E11890" s="7">
        <v>3.0470208860759493</v>
      </c>
    </row>
    <row r="11891" spans="1:5" x14ac:dyDescent="0.25">
      <c r="A11891" s="6">
        <v>42156</v>
      </c>
      <c r="B11891" s="7">
        <f t="shared" si="185"/>
        <v>4.6523962025316452</v>
      </c>
      <c r="E11891" s="7">
        <v>3.1015974683544303</v>
      </c>
    </row>
    <row r="11892" spans="1:5" x14ac:dyDescent="0.25">
      <c r="A11892" s="6">
        <v>42157</v>
      </c>
      <c r="B11892" s="7">
        <f t="shared" si="185"/>
        <v>5.1497639240506325</v>
      </c>
      <c r="E11892" s="7">
        <v>3.4331759493670884</v>
      </c>
    </row>
    <row r="11893" spans="1:5" x14ac:dyDescent="0.25">
      <c r="A11893" s="6">
        <v>42158</v>
      </c>
      <c r="B11893" s="7">
        <f t="shared" si="185"/>
        <v>165.00714778481012</v>
      </c>
      <c r="E11893" s="7">
        <v>110.00476518987341</v>
      </c>
    </row>
    <row r="11894" spans="1:5" x14ac:dyDescent="0.25">
      <c r="A11894" s="6">
        <v>42159</v>
      </c>
      <c r="B11894" s="7">
        <f t="shared" si="185"/>
        <v>22.704373101265819</v>
      </c>
      <c r="E11894" s="7">
        <v>15.136248734177213</v>
      </c>
    </row>
    <row r="11895" spans="1:5" x14ac:dyDescent="0.25">
      <c r="A11895" s="6">
        <v>42160</v>
      </c>
      <c r="B11895" s="7">
        <f t="shared" si="185"/>
        <v>13.655987658227847</v>
      </c>
      <c r="E11895" s="7">
        <v>9.1039917721518986</v>
      </c>
    </row>
    <row r="11896" spans="1:5" x14ac:dyDescent="0.25">
      <c r="A11896" s="6">
        <v>42161</v>
      </c>
      <c r="B11896" s="7">
        <f t="shared" si="185"/>
        <v>10.08791487341772</v>
      </c>
      <c r="E11896" s="7">
        <v>6.7252765822784797</v>
      </c>
    </row>
    <row r="11897" spans="1:5" x14ac:dyDescent="0.25">
      <c r="A11897" s="6">
        <v>42162</v>
      </c>
      <c r="B11897" s="7">
        <f t="shared" si="185"/>
        <v>8.6019901898734172</v>
      </c>
      <c r="E11897" s="7">
        <v>5.7346601265822779</v>
      </c>
    </row>
    <row r="11898" spans="1:5" x14ac:dyDescent="0.25">
      <c r="A11898" s="6">
        <v>42163</v>
      </c>
      <c r="B11898" s="7">
        <f t="shared" si="185"/>
        <v>8.2158351265822791</v>
      </c>
      <c r="E11898" s="7">
        <v>5.4772234177215191</v>
      </c>
    </row>
    <row r="11899" spans="1:5" x14ac:dyDescent="0.25">
      <c r="A11899" s="6">
        <v>42164</v>
      </c>
      <c r="B11899" s="7">
        <f t="shared" si="185"/>
        <v>31.853158860759493</v>
      </c>
      <c r="E11899" s="7">
        <v>21.235439240506327</v>
      </c>
    </row>
    <row r="11900" spans="1:5" x14ac:dyDescent="0.25">
      <c r="A11900" s="6">
        <v>42165</v>
      </c>
      <c r="B11900" s="7">
        <f t="shared" si="185"/>
        <v>22.810951898734174</v>
      </c>
      <c r="E11900" s="7">
        <v>15.207301265822784</v>
      </c>
    </row>
    <row r="11901" spans="1:5" x14ac:dyDescent="0.25">
      <c r="A11901" s="6">
        <v>42166</v>
      </c>
      <c r="B11901" s="7">
        <f t="shared" si="185"/>
        <v>11.943003797468354</v>
      </c>
      <c r="E11901" s="7">
        <v>7.9620025316455694</v>
      </c>
    </row>
    <row r="11902" spans="1:5" x14ac:dyDescent="0.25">
      <c r="A11902" s="6">
        <v>42167</v>
      </c>
      <c r="B11902" s="7">
        <f t="shared" si="185"/>
        <v>12.024868670886075</v>
      </c>
      <c r="E11902" s="7">
        <v>8.0165791139240508</v>
      </c>
    </row>
    <row r="11903" spans="1:5" x14ac:dyDescent="0.25">
      <c r="A11903" s="6">
        <v>42168</v>
      </c>
      <c r="B11903" s="7">
        <f t="shared" si="185"/>
        <v>11.099641139240505</v>
      </c>
      <c r="E11903" s="7">
        <v>7.3997607594936703</v>
      </c>
    </row>
    <row r="11904" spans="1:5" x14ac:dyDescent="0.25">
      <c r="A11904" s="6">
        <v>42169</v>
      </c>
      <c r="B11904" s="7">
        <f t="shared" si="185"/>
        <v>80.037587658227835</v>
      </c>
      <c r="E11904" s="7">
        <v>53.35839177215189</v>
      </c>
    </row>
    <row r="11905" spans="1:5" x14ac:dyDescent="0.25">
      <c r="A11905" s="6">
        <v>42170</v>
      </c>
      <c r="B11905" s="7">
        <f t="shared" si="185"/>
        <v>21.762154746835442</v>
      </c>
      <c r="E11905" s="7">
        <v>14.508103164556962</v>
      </c>
    </row>
    <row r="11906" spans="1:5" x14ac:dyDescent="0.25">
      <c r="A11906" s="6">
        <v>42171</v>
      </c>
      <c r="B11906" s="7">
        <f t="shared" si="185"/>
        <v>16.18607563291139</v>
      </c>
      <c r="E11906" s="7">
        <v>10.790717088607593</v>
      </c>
    </row>
    <row r="11907" spans="1:5" x14ac:dyDescent="0.25">
      <c r="A11907" s="6">
        <v>42172</v>
      </c>
      <c r="B11907" s="7">
        <f t="shared" si="185"/>
        <v>13.103013607594935</v>
      </c>
      <c r="E11907" s="7">
        <v>8.7353424050632906</v>
      </c>
    </row>
    <row r="11908" spans="1:5" x14ac:dyDescent="0.25">
      <c r="A11908" s="6">
        <v>42173</v>
      </c>
      <c r="B11908" s="7">
        <f t="shared" si="185"/>
        <v>16.834816139240505</v>
      </c>
      <c r="E11908" s="7">
        <v>11.22321075949367</v>
      </c>
    </row>
    <row r="11909" spans="1:5" x14ac:dyDescent="0.25">
      <c r="A11909" s="6">
        <v>42174</v>
      </c>
      <c r="B11909" s="7">
        <f t="shared" si="185"/>
        <v>11.698953797468354</v>
      </c>
      <c r="E11909" s="7">
        <v>7.7993025316455693</v>
      </c>
    </row>
    <row r="11910" spans="1:5" x14ac:dyDescent="0.25">
      <c r="A11910" s="6">
        <v>42175</v>
      </c>
      <c r="B11910" s="7">
        <f t="shared" si="185"/>
        <v>9.8593110759493676</v>
      </c>
      <c r="E11910" s="7">
        <v>6.5728740506329117</v>
      </c>
    </row>
    <row r="11911" spans="1:5" x14ac:dyDescent="0.25">
      <c r="A11911" s="6">
        <v>42176</v>
      </c>
      <c r="B11911" s="7">
        <f t="shared" si="185"/>
        <v>10.318063291139239</v>
      </c>
      <c r="E11911" s="7">
        <v>6.8787088607594935</v>
      </c>
    </row>
    <row r="11912" spans="1:5" x14ac:dyDescent="0.25">
      <c r="A11912" s="6">
        <v>42177</v>
      </c>
      <c r="B11912" s="7">
        <f t="shared" ref="B11912:B11975" si="186">+E11912*$B$5</f>
        <v>7.8358585443037985</v>
      </c>
      <c r="E11912" s="7">
        <v>5.2239056962025323</v>
      </c>
    </row>
    <row r="11913" spans="1:5" x14ac:dyDescent="0.25">
      <c r="A11913" s="6">
        <v>42178</v>
      </c>
      <c r="B11913" s="7">
        <f t="shared" si="186"/>
        <v>8.8769325949367079</v>
      </c>
      <c r="E11913" s="7">
        <v>5.9179550632911386</v>
      </c>
    </row>
    <row r="11914" spans="1:5" x14ac:dyDescent="0.25">
      <c r="A11914" s="6">
        <v>42179</v>
      </c>
      <c r="B11914" s="7">
        <f t="shared" si="186"/>
        <v>27.776906012658223</v>
      </c>
      <c r="E11914" s="7">
        <v>18.51793734177215</v>
      </c>
    </row>
    <row r="11915" spans="1:5" x14ac:dyDescent="0.25">
      <c r="A11915" s="6">
        <v>42180</v>
      </c>
      <c r="B11915" s="7">
        <f t="shared" si="186"/>
        <v>19.976573734177215</v>
      </c>
      <c r="E11915" s="7">
        <v>13.317715822784809</v>
      </c>
    </row>
    <row r="11916" spans="1:5" x14ac:dyDescent="0.25">
      <c r="A11916" s="6">
        <v>42181</v>
      </c>
      <c r="B11916" s="7">
        <f t="shared" si="186"/>
        <v>19.877718037974681</v>
      </c>
      <c r="E11916" s="7">
        <v>13.251812025316454</v>
      </c>
    </row>
    <row r="11917" spans="1:5" x14ac:dyDescent="0.25">
      <c r="A11917" s="6">
        <v>42182</v>
      </c>
      <c r="B11917" s="7">
        <f t="shared" si="186"/>
        <v>19.380350316455697</v>
      </c>
      <c r="E11917" s="7">
        <v>12.920233544303798</v>
      </c>
    </row>
    <row r="11918" spans="1:5" x14ac:dyDescent="0.25">
      <c r="A11918" s="6">
        <v>42183</v>
      </c>
      <c r="B11918" s="7">
        <f t="shared" si="186"/>
        <v>7.8358585443037985</v>
      </c>
      <c r="E11918" s="7">
        <v>5.2239056962025323</v>
      </c>
    </row>
    <row r="11919" spans="1:5" x14ac:dyDescent="0.25">
      <c r="A11919" s="6">
        <v>42184</v>
      </c>
      <c r="B11919" s="7">
        <f t="shared" si="186"/>
        <v>11.578473417721519</v>
      </c>
      <c r="E11919" s="7">
        <v>7.7189822784810129</v>
      </c>
    </row>
    <row r="11920" spans="1:5" x14ac:dyDescent="0.25">
      <c r="A11920" s="6">
        <v>42185</v>
      </c>
      <c r="B11920" s="7">
        <f t="shared" si="186"/>
        <v>8.7981569620253151</v>
      </c>
      <c r="E11920" s="7">
        <v>5.8654379746835437</v>
      </c>
    </row>
    <row r="11921" spans="1:5" x14ac:dyDescent="0.25">
      <c r="A11921" s="6">
        <v>42186</v>
      </c>
      <c r="B11921" s="7">
        <f t="shared" si="186"/>
        <v>9.93499746835443</v>
      </c>
      <c r="E11921" s="7">
        <v>6.6233316455696203</v>
      </c>
    </row>
    <row r="11922" spans="1:5" x14ac:dyDescent="0.25">
      <c r="A11922" s="6">
        <v>42187</v>
      </c>
      <c r="B11922" s="7">
        <f t="shared" si="186"/>
        <v>8.2544506329113929</v>
      </c>
      <c r="E11922" s="7">
        <v>5.502967088607595</v>
      </c>
    </row>
    <row r="11923" spans="1:5" x14ac:dyDescent="0.25">
      <c r="A11923" s="6">
        <v>42188</v>
      </c>
      <c r="B11923" s="7">
        <f t="shared" si="186"/>
        <v>8.5633746835443016</v>
      </c>
      <c r="E11923" s="7">
        <v>5.7089164556962011</v>
      </c>
    </row>
    <row r="11924" spans="1:5" x14ac:dyDescent="0.25">
      <c r="A11924" s="6">
        <v>42189</v>
      </c>
      <c r="B11924" s="7">
        <f t="shared" si="186"/>
        <v>7.3508477848101261</v>
      </c>
      <c r="E11924" s="7">
        <v>4.9005651898734177</v>
      </c>
    </row>
    <row r="11925" spans="1:5" x14ac:dyDescent="0.25">
      <c r="A11925" s="6">
        <v>42190</v>
      </c>
      <c r="B11925" s="7">
        <f t="shared" si="186"/>
        <v>6.2418104430379744</v>
      </c>
      <c r="E11925" s="7">
        <v>4.1612069620253163</v>
      </c>
    </row>
    <row r="11926" spans="1:5" x14ac:dyDescent="0.25">
      <c r="A11926" s="6">
        <v>42191</v>
      </c>
      <c r="B11926" s="7">
        <f t="shared" si="186"/>
        <v>5.4834018987341757</v>
      </c>
      <c r="E11926" s="7">
        <v>3.6556012658227841</v>
      </c>
    </row>
    <row r="11927" spans="1:5" x14ac:dyDescent="0.25">
      <c r="A11927" s="6">
        <v>42192</v>
      </c>
      <c r="B11927" s="7">
        <f t="shared" si="186"/>
        <v>5.3567430379746828</v>
      </c>
      <c r="E11927" s="7">
        <v>3.5711620253164553</v>
      </c>
    </row>
    <row r="11928" spans="1:5" x14ac:dyDescent="0.25">
      <c r="A11928" s="6">
        <v>42193</v>
      </c>
      <c r="B11928" s="7">
        <f t="shared" si="186"/>
        <v>5.0138373417721516</v>
      </c>
      <c r="E11928" s="7">
        <v>3.3425582278481012</v>
      </c>
    </row>
    <row r="11929" spans="1:5" x14ac:dyDescent="0.25">
      <c r="A11929" s="6">
        <v>42194</v>
      </c>
      <c r="B11929" s="7">
        <f t="shared" si="186"/>
        <v>5.1682993670886068</v>
      </c>
      <c r="E11929" s="7">
        <v>3.4455329113924047</v>
      </c>
    </row>
    <row r="11930" spans="1:5" x14ac:dyDescent="0.25">
      <c r="A11930" s="6">
        <v>42195</v>
      </c>
      <c r="B11930" s="7">
        <f t="shared" si="186"/>
        <v>4.4176139240506327</v>
      </c>
      <c r="E11930" s="7">
        <v>2.9450759493670886</v>
      </c>
    </row>
    <row r="11931" spans="1:5" x14ac:dyDescent="0.25">
      <c r="A11931" s="6">
        <v>42196</v>
      </c>
      <c r="B11931" s="7">
        <f t="shared" si="186"/>
        <v>6.042554430379746</v>
      </c>
      <c r="E11931" s="7">
        <v>4.028369620253164</v>
      </c>
    </row>
    <row r="11932" spans="1:5" x14ac:dyDescent="0.25">
      <c r="A11932" s="6">
        <v>42197</v>
      </c>
      <c r="B11932" s="7">
        <f t="shared" si="186"/>
        <v>10.589916455696201</v>
      </c>
      <c r="E11932" s="7">
        <v>7.0599443037974678</v>
      </c>
    </row>
    <row r="11933" spans="1:5" x14ac:dyDescent="0.25">
      <c r="A11933" s="6">
        <v>42198</v>
      </c>
      <c r="B11933" s="7">
        <f t="shared" si="186"/>
        <v>21.762154746835442</v>
      </c>
      <c r="E11933" s="7">
        <v>14.508103164556962</v>
      </c>
    </row>
    <row r="11934" spans="1:5" x14ac:dyDescent="0.25">
      <c r="A11934" s="6">
        <v>42199</v>
      </c>
      <c r="B11934" s="7">
        <f t="shared" si="186"/>
        <v>16.555239873417722</v>
      </c>
      <c r="E11934" s="7">
        <v>11.036826582278481</v>
      </c>
    </row>
    <row r="11935" spans="1:5" x14ac:dyDescent="0.25">
      <c r="A11935" s="6">
        <v>42200</v>
      </c>
      <c r="B11935" s="7">
        <f t="shared" si="186"/>
        <v>14.480814873417721</v>
      </c>
      <c r="E11935" s="7">
        <v>9.65387658227848</v>
      </c>
    </row>
    <row r="11936" spans="1:5" x14ac:dyDescent="0.25">
      <c r="A11936" s="6">
        <v>42201</v>
      </c>
      <c r="B11936" s="7">
        <f t="shared" si="186"/>
        <v>5.9761357594936708</v>
      </c>
      <c r="E11936" s="7">
        <v>3.9840905063291139</v>
      </c>
    </row>
    <row r="11937" spans="1:5" x14ac:dyDescent="0.25">
      <c r="A11937" s="6">
        <v>42202</v>
      </c>
      <c r="B11937" s="7">
        <f t="shared" si="186"/>
        <v>5.4525094936708847</v>
      </c>
      <c r="E11937" s="7">
        <v>3.6350063291139234</v>
      </c>
    </row>
    <row r="11938" spans="1:5" x14ac:dyDescent="0.25">
      <c r="A11938" s="6">
        <v>42203</v>
      </c>
      <c r="B11938" s="7">
        <f t="shared" si="186"/>
        <v>4.9844895569620249</v>
      </c>
      <c r="E11938" s="7">
        <v>3.3229930379746833</v>
      </c>
    </row>
    <row r="11939" spans="1:5" x14ac:dyDescent="0.25">
      <c r="A11939" s="6">
        <v>42204</v>
      </c>
      <c r="B11939" s="7">
        <f t="shared" si="186"/>
        <v>3.5912420886075944</v>
      </c>
      <c r="E11939" s="7">
        <v>2.3941613924050631</v>
      </c>
    </row>
    <row r="11940" spans="1:5" x14ac:dyDescent="0.25">
      <c r="A11940" s="6">
        <v>42205</v>
      </c>
      <c r="B11940" s="7">
        <f t="shared" si="186"/>
        <v>4.5118357594936711</v>
      </c>
      <c r="E11940" s="7">
        <v>3.0078905063291139</v>
      </c>
    </row>
    <row r="11941" spans="1:5" x14ac:dyDescent="0.25">
      <c r="A11941" s="6">
        <v>42206</v>
      </c>
      <c r="B11941" s="7">
        <f t="shared" si="186"/>
        <v>5.3567430379746828</v>
      </c>
      <c r="E11941" s="7">
        <v>3.5711620253164553</v>
      </c>
    </row>
    <row r="11942" spans="1:5" x14ac:dyDescent="0.25">
      <c r="A11942" s="6">
        <v>42207</v>
      </c>
      <c r="B11942" s="7">
        <f t="shared" si="186"/>
        <v>9.8593110759493676</v>
      </c>
      <c r="E11942" s="7">
        <v>6.5728740506329117</v>
      </c>
    </row>
    <row r="11943" spans="1:5" x14ac:dyDescent="0.25">
      <c r="A11943" s="6">
        <v>42208</v>
      </c>
      <c r="B11943" s="7">
        <f t="shared" si="186"/>
        <v>8.9958683544303781</v>
      </c>
      <c r="E11943" s="7">
        <v>5.9972455696202518</v>
      </c>
    </row>
    <row r="11944" spans="1:5" x14ac:dyDescent="0.25">
      <c r="A11944" s="6">
        <v>42209</v>
      </c>
      <c r="B11944" s="7">
        <f t="shared" si="186"/>
        <v>8.1772196202531617</v>
      </c>
      <c r="E11944" s="7">
        <v>5.4514797468354415</v>
      </c>
    </row>
    <row r="11945" spans="1:5" x14ac:dyDescent="0.25">
      <c r="A11945" s="6">
        <v>42210</v>
      </c>
      <c r="B11945" s="7">
        <f t="shared" si="186"/>
        <v>7.2396351265822787</v>
      </c>
      <c r="E11945" s="7">
        <v>4.8264234177215188</v>
      </c>
    </row>
    <row r="11946" spans="1:5" x14ac:dyDescent="0.25">
      <c r="A11946" s="6">
        <v>42211</v>
      </c>
      <c r="B11946" s="7">
        <f t="shared" si="186"/>
        <v>10.395294303797467</v>
      </c>
      <c r="E11946" s="7">
        <v>6.9301962025316453</v>
      </c>
    </row>
    <row r="11947" spans="1:5" x14ac:dyDescent="0.25">
      <c r="A11947" s="6">
        <v>42212</v>
      </c>
      <c r="B11947" s="7">
        <f t="shared" si="186"/>
        <v>13.401125316455698</v>
      </c>
      <c r="E11947" s="7">
        <v>8.9340835443037978</v>
      </c>
    </row>
    <row r="11948" spans="1:5" x14ac:dyDescent="0.25">
      <c r="A11948" s="6">
        <v>42213</v>
      </c>
      <c r="B11948" s="7">
        <f t="shared" si="186"/>
        <v>9.2229275316455706</v>
      </c>
      <c r="E11948" s="7">
        <v>6.1486183544303801</v>
      </c>
    </row>
    <row r="11949" spans="1:5" x14ac:dyDescent="0.25">
      <c r="A11949" s="6">
        <v>42214</v>
      </c>
      <c r="B11949" s="7">
        <f t="shared" si="186"/>
        <v>13.655987658227847</v>
      </c>
      <c r="E11949" s="7">
        <v>9.1039917721518986</v>
      </c>
    </row>
    <row r="11950" spans="1:5" x14ac:dyDescent="0.25">
      <c r="A11950" s="6">
        <v>42215</v>
      </c>
      <c r="B11950" s="7">
        <f t="shared" si="186"/>
        <v>9.4082819620253169</v>
      </c>
      <c r="E11950" s="7">
        <v>6.2721879746835443</v>
      </c>
    </row>
    <row r="11951" spans="1:5" x14ac:dyDescent="0.25">
      <c r="A11951" s="6">
        <v>42216</v>
      </c>
      <c r="B11951" s="7">
        <f t="shared" si="186"/>
        <v>8.8383170886075941</v>
      </c>
      <c r="E11951" s="7">
        <v>5.8922113924050628</v>
      </c>
    </row>
    <row r="11952" spans="1:5" x14ac:dyDescent="0.25">
      <c r="A11952" s="6">
        <v>42217</v>
      </c>
      <c r="B11952" s="7">
        <f t="shared" si="186"/>
        <v>8.7193813291139222</v>
      </c>
      <c r="E11952" s="7">
        <v>5.8129208860759487</v>
      </c>
    </row>
    <row r="11953" spans="1:5" x14ac:dyDescent="0.25">
      <c r="A11953" s="6">
        <v>42218</v>
      </c>
      <c r="B11953" s="7">
        <f t="shared" si="186"/>
        <v>8.1015332278481011</v>
      </c>
      <c r="E11953" s="7">
        <v>5.4010221518987338</v>
      </c>
    </row>
    <row r="11954" spans="1:5" x14ac:dyDescent="0.25">
      <c r="A11954" s="6">
        <v>42219</v>
      </c>
      <c r="B11954" s="7">
        <f t="shared" si="186"/>
        <v>7.8744740506329105</v>
      </c>
      <c r="E11954" s="7">
        <v>5.2496493670886073</v>
      </c>
    </row>
    <row r="11955" spans="1:5" x14ac:dyDescent="0.25">
      <c r="A11955" s="6">
        <v>42220</v>
      </c>
      <c r="B11955" s="7">
        <f t="shared" si="186"/>
        <v>13.146262974683543</v>
      </c>
      <c r="E11955" s="7">
        <v>8.7641753164556953</v>
      </c>
    </row>
    <row r="11956" spans="1:5" x14ac:dyDescent="0.25">
      <c r="A11956" s="6">
        <v>42221</v>
      </c>
      <c r="B11956" s="7">
        <f t="shared" si="186"/>
        <v>10.628531962025315</v>
      </c>
      <c r="E11956" s="7">
        <v>7.0856879746835437</v>
      </c>
    </row>
    <row r="11957" spans="1:5" x14ac:dyDescent="0.25">
      <c r="A11957" s="6">
        <v>42222</v>
      </c>
      <c r="B11957" s="7">
        <f t="shared" si="186"/>
        <v>9.0746439873417692</v>
      </c>
      <c r="E11957" s="7">
        <v>6.0497626582278468</v>
      </c>
    </row>
    <row r="11958" spans="1:5" x14ac:dyDescent="0.25">
      <c r="A11958" s="6">
        <v>42223</v>
      </c>
      <c r="B11958" s="7">
        <f t="shared" si="186"/>
        <v>7.276706012658229</v>
      </c>
      <c r="E11958" s="7">
        <v>4.8511373417721524</v>
      </c>
    </row>
    <row r="11959" spans="1:5" x14ac:dyDescent="0.25">
      <c r="A11959" s="6">
        <v>42224</v>
      </c>
      <c r="B11959" s="7">
        <f t="shared" si="186"/>
        <v>6.7082857594936716</v>
      </c>
      <c r="E11959" s="7">
        <v>4.4721905063291141</v>
      </c>
    </row>
    <row r="11960" spans="1:5" x14ac:dyDescent="0.25">
      <c r="A11960" s="6">
        <v>42225</v>
      </c>
      <c r="B11960" s="7">
        <f t="shared" si="186"/>
        <v>5.9761357594936708</v>
      </c>
      <c r="E11960" s="7">
        <v>3.9840905063291139</v>
      </c>
    </row>
    <row r="11961" spans="1:5" x14ac:dyDescent="0.25">
      <c r="A11961" s="6">
        <v>42226</v>
      </c>
      <c r="B11961" s="7">
        <f t="shared" si="186"/>
        <v>5.1991917721518988</v>
      </c>
      <c r="E11961" s="7">
        <v>3.4661278481012658</v>
      </c>
    </row>
    <row r="11962" spans="1:5" x14ac:dyDescent="0.25">
      <c r="A11962" s="6">
        <v>42227</v>
      </c>
      <c r="B11962" s="7">
        <f t="shared" si="186"/>
        <v>10.667147468354429</v>
      </c>
      <c r="E11962" s="7">
        <v>7.1114316455696196</v>
      </c>
    </row>
    <row r="11963" spans="1:5" x14ac:dyDescent="0.25">
      <c r="A11963" s="6">
        <v>42228</v>
      </c>
      <c r="B11963" s="7">
        <f t="shared" si="186"/>
        <v>32.857162025316448</v>
      </c>
      <c r="E11963" s="7">
        <v>21.9047746835443</v>
      </c>
    </row>
    <row r="11964" spans="1:5" x14ac:dyDescent="0.25">
      <c r="A11964" s="6">
        <v>42229</v>
      </c>
      <c r="B11964" s="7">
        <f t="shared" si="186"/>
        <v>18.209528164556961</v>
      </c>
      <c r="E11964" s="7">
        <v>12.139685443037974</v>
      </c>
    </row>
    <row r="11965" spans="1:5" x14ac:dyDescent="0.25">
      <c r="A11965" s="6">
        <v>42230</v>
      </c>
      <c r="B11965" s="7">
        <f t="shared" si="186"/>
        <v>6.8735601265822783</v>
      </c>
      <c r="E11965" s="7">
        <v>4.5823734177215192</v>
      </c>
    </row>
    <row r="11966" spans="1:5" x14ac:dyDescent="0.25">
      <c r="A11966" s="6">
        <v>42231</v>
      </c>
      <c r="B11966" s="7">
        <f t="shared" si="186"/>
        <v>7.4249895569620259</v>
      </c>
      <c r="E11966" s="7">
        <v>4.9499930379746839</v>
      </c>
    </row>
    <row r="11967" spans="1:5" x14ac:dyDescent="0.25">
      <c r="A11967" s="6">
        <v>42232</v>
      </c>
      <c r="B11967" s="7">
        <f t="shared" si="186"/>
        <v>9.5194946202531625</v>
      </c>
      <c r="E11967" s="7">
        <v>6.3463297468354423</v>
      </c>
    </row>
    <row r="11968" spans="1:5" x14ac:dyDescent="0.25">
      <c r="A11968" s="6">
        <v>42233</v>
      </c>
      <c r="B11968" s="7">
        <f t="shared" si="186"/>
        <v>6.3035952531645565</v>
      </c>
      <c r="E11968" s="7">
        <v>4.2023968354430377</v>
      </c>
    </row>
    <row r="11969" spans="1:5" x14ac:dyDescent="0.25">
      <c r="A11969" s="6">
        <v>42234</v>
      </c>
      <c r="B11969" s="7">
        <f t="shared" si="186"/>
        <v>6.6140639240506331</v>
      </c>
      <c r="E11969" s="7">
        <v>4.4093759493670888</v>
      </c>
    </row>
    <row r="11970" spans="1:5" x14ac:dyDescent="0.25">
      <c r="A11970" s="6">
        <v>42235</v>
      </c>
      <c r="B11970" s="7">
        <f t="shared" si="186"/>
        <v>8.5247591772151896</v>
      </c>
      <c r="E11970" s="7">
        <v>5.6831727848101261</v>
      </c>
    </row>
    <row r="11971" spans="1:5" x14ac:dyDescent="0.25">
      <c r="A11971" s="6">
        <v>42236</v>
      </c>
      <c r="B11971" s="7">
        <f t="shared" si="186"/>
        <v>6.7082857594936716</v>
      </c>
      <c r="E11971" s="7">
        <v>4.4721905063291141</v>
      </c>
    </row>
    <row r="11972" spans="1:5" x14ac:dyDescent="0.25">
      <c r="A11972" s="6">
        <v>42237</v>
      </c>
      <c r="B11972" s="7">
        <f t="shared" si="186"/>
        <v>6.3344876582278475</v>
      </c>
      <c r="E11972" s="7">
        <v>4.2229917721518984</v>
      </c>
    </row>
    <row r="11973" spans="1:5" x14ac:dyDescent="0.25">
      <c r="A11973" s="6">
        <v>42238</v>
      </c>
      <c r="B11973" s="7">
        <f t="shared" si="186"/>
        <v>5.6131499999999992</v>
      </c>
      <c r="E11973" s="7">
        <v>3.7420999999999998</v>
      </c>
    </row>
    <row r="11974" spans="1:5" x14ac:dyDescent="0.25">
      <c r="A11974" s="6">
        <v>42239</v>
      </c>
      <c r="B11974" s="7">
        <f t="shared" si="186"/>
        <v>5.7768797468354425</v>
      </c>
      <c r="E11974" s="7">
        <v>3.8512531645569617</v>
      </c>
    </row>
    <row r="11975" spans="1:5" x14ac:dyDescent="0.25">
      <c r="A11975" s="6">
        <v>42240</v>
      </c>
      <c r="B11975" s="7">
        <f t="shared" si="186"/>
        <v>6.4271648734177207</v>
      </c>
      <c r="E11975" s="7">
        <v>4.2847765822784805</v>
      </c>
    </row>
    <row r="11976" spans="1:5" x14ac:dyDescent="0.25">
      <c r="A11976" s="6">
        <v>42241</v>
      </c>
      <c r="B11976" s="7">
        <f t="shared" ref="B11976:B12039" si="187">+E11976*$B$5</f>
        <v>11.861138924050632</v>
      </c>
      <c r="E11976" s="7">
        <v>7.907425949367088</v>
      </c>
    </row>
    <row r="11977" spans="1:5" x14ac:dyDescent="0.25">
      <c r="A11977" s="6">
        <v>42242</v>
      </c>
      <c r="B11977" s="7">
        <f t="shared" si="187"/>
        <v>7.4991313291139239</v>
      </c>
      <c r="E11977" s="7">
        <v>4.9994208860759493</v>
      </c>
    </row>
    <row r="11978" spans="1:5" x14ac:dyDescent="0.25">
      <c r="A11978" s="6">
        <v>42243</v>
      </c>
      <c r="B11978" s="7">
        <f t="shared" si="187"/>
        <v>6.6773933544303805</v>
      </c>
      <c r="E11978" s="7">
        <v>4.4515955696202534</v>
      </c>
    </row>
    <row r="11979" spans="1:5" x14ac:dyDescent="0.25">
      <c r="A11979" s="6">
        <v>42244</v>
      </c>
      <c r="B11979" s="7">
        <f t="shared" si="187"/>
        <v>6.3962724683544296</v>
      </c>
      <c r="E11979" s="7">
        <v>4.2641816455696198</v>
      </c>
    </row>
    <row r="11980" spans="1:5" x14ac:dyDescent="0.25">
      <c r="A11980" s="6">
        <v>42245</v>
      </c>
      <c r="B11980" s="7">
        <f t="shared" si="187"/>
        <v>7.9501604430379746</v>
      </c>
      <c r="E11980" s="7">
        <v>5.3001069620253167</v>
      </c>
    </row>
    <row r="11981" spans="1:5" x14ac:dyDescent="0.25">
      <c r="A11981" s="6">
        <v>42246</v>
      </c>
      <c r="B11981" s="7">
        <f t="shared" si="187"/>
        <v>10.823154113924049</v>
      </c>
      <c r="E11981" s="7">
        <v>7.2154360759493663</v>
      </c>
    </row>
    <row r="11982" spans="1:5" x14ac:dyDescent="0.25">
      <c r="A11982" s="6">
        <v>42247</v>
      </c>
      <c r="B11982" s="7">
        <f t="shared" si="187"/>
        <v>11.538313291139239</v>
      </c>
      <c r="E11982" s="7">
        <v>7.6922088607594929</v>
      </c>
    </row>
    <row r="11983" spans="1:5" x14ac:dyDescent="0.25">
      <c r="A11983" s="6">
        <v>42248</v>
      </c>
      <c r="B11983" s="7">
        <f t="shared" si="187"/>
        <v>9.9736129746835438</v>
      </c>
      <c r="E11983" s="7">
        <v>6.6490753164556953</v>
      </c>
    </row>
    <row r="11984" spans="1:5" x14ac:dyDescent="0.25">
      <c r="A11984" s="6">
        <v>42249</v>
      </c>
      <c r="B11984" s="7">
        <f t="shared" si="187"/>
        <v>10.433909810126581</v>
      </c>
      <c r="E11984" s="7">
        <v>6.9559398734177202</v>
      </c>
    </row>
    <row r="11985" spans="1:5" x14ac:dyDescent="0.25">
      <c r="A11985" s="6">
        <v>42250</v>
      </c>
      <c r="B11985" s="7">
        <f t="shared" si="187"/>
        <v>21.970678481012655</v>
      </c>
      <c r="E11985" s="7">
        <v>14.64711898734177</v>
      </c>
    </row>
    <row r="11986" spans="1:5" x14ac:dyDescent="0.25">
      <c r="A11986" s="6">
        <v>42251</v>
      </c>
      <c r="B11986" s="7">
        <f t="shared" si="187"/>
        <v>13.742486392405064</v>
      </c>
      <c r="E11986" s="7">
        <v>9.1616575949367096</v>
      </c>
    </row>
    <row r="11987" spans="1:5" x14ac:dyDescent="0.25">
      <c r="A11987" s="6">
        <v>42252</v>
      </c>
      <c r="B11987" s="7">
        <f t="shared" si="187"/>
        <v>9.8979265822784814</v>
      </c>
      <c r="E11987" s="7">
        <v>6.5986177215189876</v>
      </c>
    </row>
    <row r="11988" spans="1:5" x14ac:dyDescent="0.25">
      <c r="A11988" s="6">
        <v>42253</v>
      </c>
      <c r="B11988" s="7">
        <f t="shared" si="187"/>
        <v>7.7987876582278481</v>
      </c>
      <c r="E11988" s="7">
        <v>5.1991917721518988</v>
      </c>
    </row>
    <row r="11989" spans="1:5" x14ac:dyDescent="0.25">
      <c r="A11989" s="6">
        <v>42254</v>
      </c>
      <c r="B11989" s="7">
        <f t="shared" si="187"/>
        <v>64.690240822784801</v>
      </c>
      <c r="E11989" s="7">
        <v>43.12682721518987</v>
      </c>
    </row>
    <row r="11990" spans="1:5" x14ac:dyDescent="0.25">
      <c r="A11990" s="6">
        <v>42255</v>
      </c>
      <c r="B11990" s="7">
        <f t="shared" si="187"/>
        <v>43.956803164556959</v>
      </c>
      <c r="E11990" s="7">
        <v>29.30453544303797</v>
      </c>
    </row>
    <row r="11991" spans="1:5" x14ac:dyDescent="0.25">
      <c r="A11991" s="6">
        <v>42256</v>
      </c>
      <c r="B11991" s="7">
        <f t="shared" si="187"/>
        <v>8.4089126582278482</v>
      </c>
      <c r="E11991" s="7">
        <v>5.6059417721518985</v>
      </c>
    </row>
    <row r="11992" spans="1:5" x14ac:dyDescent="0.25">
      <c r="A11992" s="6">
        <v>42257</v>
      </c>
      <c r="B11992" s="7">
        <f t="shared" si="187"/>
        <v>8.9958683544303781</v>
      </c>
      <c r="E11992" s="7">
        <v>5.9972455696202518</v>
      </c>
    </row>
    <row r="11993" spans="1:5" x14ac:dyDescent="0.25">
      <c r="A11993" s="6">
        <v>42258</v>
      </c>
      <c r="B11993" s="7">
        <f t="shared" si="187"/>
        <v>7.9872313291139241</v>
      </c>
      <c r="E11993" s="7">
        <v>5.3248208860759494</v>
      </c>
    </row>
    <row r="11994" spans="1:5" x14ac:dyDescent="0.25">
      <c r="A11994" s="6">
        <v>42259</v>
      </c>
      <c r="B11994" s="7">
        <f t="shared" si="187"/>
        <v>7.5732731012658219</v>
      </c>
      <c r="E11994" s="7">
        <v>5.0488487341772146</v>
      </c>
    </row>
    <row r="11995" spans="1:5" x14ac:dyDescent="0.25">
      <c r="A11995" s="6">
        <v>42260</v>
      </c>
      <c r="B11995" s="7">
        <f t="shared" si="187"/>
        <v>11.218576898734177</v>
      </c>
      <c r="E11995" s="7">
        <v>7.4790512658227843</v>
      </c>
    </row>
    <row r="11996" spans="1:5" x14ac:dyDescent="0.25">
      <c r="A11996" s="6">
        <v>42261</v>
      </c>
      <c r="B11996" s="7">
        <f t="shared" si="187"/>
        <v>9.3712110759493665</v>
      </c>
      <c r="E11996" s="7">
        <v>6.2474740506329107</v>
      </c>
    </row>
    <row r="11997" spans="1:5" x14ac:dyDescent="0.25">
      <c r="A11997" s="6">
        <v>42262</v>
      </c>
      <c r="B11997" s="7">
        <f t="shared" si="187"/>
        <v>51.468291455696189</v>
      </c>
      <c r="E11997" s="7">
        <v>34.312194303797462</v>
      </c>
    </row>
    <row r="11998" spans="1:5" x14ac:dyDescent="0.25">
      <c r="A11998" s="6">
        <v>42263</v>
      </c>
      <c r="B11998" s="7">
        <f t="shared" si="187"/>
        <v>30.683881329113916</v>
      </c>
      <c r="E11998" s="7">
        <v>20.455920886075944</v>
      </c>
    </row>
    <row r="11999" spans="1:5" x14ac:dyDescent="0.25">
      <c r="A11999" s="6">
        <v>42264</v>
      </c>
      <c r="B11999" s="7">
        <f t="shared" si="187"/>
        <v>23.396362974683541</v>
      </c>
      <c r="E11999" s="7">
        <v>15.597575316455695</v>
      </c>
    </row>
    <row r="12000" spans="1:5" x14ac:dyDescent="0.25">
      <c r="A12000" s="6">
        <v>42265</v>
      </c>
      <c r="B12000" s="7">
        <f t="shared" si="187"/>
        <v>22.810951898734174</v>
      </c>
      <c r="E12000" s="7">
        <v>15.207301265822784</v>
      </c>
    </row>
    <row r="12001" spans="1:5" x14ac:dyDescent="0.25">
      <c r="A12001" s="6">
        <v>42266</v>
      </c>
      <c r="B12001" s="7">
        <f t="shared" si="187"/>
        <v>14.045231962025316</v>
      </c>
      <c r="E12001" s="7">
        <v>9.3634879746835438</v>
      </c>
    </row>
    <row r="12002" spans="1:5" x14ac:dyDescent="0.25">
      <c r="A12002" s="6">
        <v>42267</v>
      </c>
      <c r="B12002" s="7">
        <f t="shared" si="187"/>
        <v>10.745923101265822</v>
      </c>
      <c r="E12002" s="7">
        <v>7.1639487341772146</v>
      </c>
    </row>
    <row r="12003" spans="1:5" x14ac:dyDescent="0.25">
      <c r="A12003" s="6">
        <v>42268</v>
      </c>
      <c r="B12003" s="7">
        <f t="shared" si="187"/>
        <v>8.6421503164556945</v>
      </c>
      <c r="E12003" s="7">
        <v>5.7614335443037969</v>
      </c>
    </row>
    <row r="12004" spans="1:5" x14ac:dyDescent="0.25">
      <c r="A12004" s="6">
        <v>42269</v>
      </c>
      <c r="B12004" s="7">
        <f t="shared" si="187"/>
        <v>8.2158351265822791</v>
      </c>
      <c r="E12004" s="7">
        <v>5.4772234177215191</v>
      </c>
    </row>
    <row r="12005" spans="1:5" x14ac:dyDescent="0.25">
      <c r="A12005" s="6">
        <v>42270</v>
      </c>
      <c r="B12005" s="7">
        <f t="shared" si="187"/>
        <v>8.8383170886075941</v>
      </c>
      <c r="E12005" s="7">
        <v>5.8922113924050628</v>
      </c>
    </row>
    <row r="12006" spans="1:5" x14ac:dyDescent="0.25">
      <c r="A12006" s="6">
        <v>42271</v>
      </c>
      <c r="B12006" s="7">
        <f t="shared" si="187"/>
        <v>16.37143006329114</v>
      </c>
      <c r="E12006" s="7">
        <v>10.914286708860759</v>
      </c>
    </row>
    <row r="12007" spans="1:5" x14ac:dyDescent="0.25">
      <c r="A12007" s="6">
        <v>42272</v>
      </c>
      <c r="B12007" s="7">
        <f t="shared" si="187"/>
        <v>12.851240506329113</v>
      </c>
      <c r="E12007" s="7">
        <v>8.5674936708860745</v>
      </c>
    </row>
    <row r="12008" spans="1:5" x14ac:dyDescent="0.25">
      <c r="A12008" s="6">
        <v>42273</v>
      </c>
      <c r="B12008" s="7">
        <f t="shared" si="187"/>
        <v>9.2970693037974677</v>
      </c>
      <c r="E12008" s="7">
        <v>6.1980462025316445</v>
      </c>
    </row>
    <row r="12009" spans="1:5" x14ac:dyDescent="0.25">
      <c r="A12009" s="6">
        <v>42274</v>
      </c>
      <c r="B12009" s="7">
        <f t="shared" si="187"/>
        <v>8.447528164556962</v>
      </c>
      <c r="E12009" s="7">
        <v>5.6316854430379744</v>
      </c>
    </row>
    <row r="12010" spans="1:5" x14ac:dyDescent="0.25">
      <c r="A12010" s="6">
        <v>42275</v>
      </c>
      <c r="B12010" s="7">
        <f t="shared" si="187"/>
        <v>10.628531962025315</v>
      </c>
      <c r="E12010" s="7">
        <v>7.0856879746835437</v>
      </c>
    </row>
    <row r="12011" spans="1:5" x14ac:dyDescent="0.25">
      <c r="A12011" s="6">
        <v>42276</v>
      </c>
      <c r="B12011" s="7">
        <f t="shared" si="187"/>
        <v>11.139801265822785</v>
      </c>
      <c r="E12011" s="7">
        <v>7.4265341772151894</v>
      </c>
    </row>
    <row r="12012" spans="1:5" x14ac:dyDescent="0.25">
      <c r="A12012" s="6">
        <v>42277</v>
      </c>
      <c r="B12012" s="7">
        <f t="shared" si="187"/>
        <v>10.240832278481012</v>
      </c>
      <c r="E12012" s="7">
        <v>6.8272215189873409</v>
      </c>
    </row>
    <row r="12013" spans="1:5" x14ac:dyDescent="0.25">
      <c r="A12013" s="6">
        <v>42278</v>
      </c>
      <c r="B12013" s="7">
        <f t="shared" si="187"/>
        <v>11.740658544303797</v>
      </c>
      <c r="E12013" s="7">
        <v>7.8271056962025307</v>
      </c>
    </row>
    <row r="12014" spans="1:5" x14ac:dyDescent="0.25">
      <c r="A12014" s="6">
        <v>42279</v>
      </c>
      <c r="B12014" s="7">
        <f t="shared" si="187"/>
        <v>13.527784177215189</v>
      </c>
      <c r="E12014" s="7">
        <v>9.0185227848101253</v>
      </c>
    </row>
    <row r="12015" spans="1:5" x14ac:dyDescent="0.25">
      <c r="A12015" s="6">
        <v>42280</v>
      </c>
      <c r="B12015" s="7">
        <f t="shared" si="187"/>
        <v>11.178416772151898</v>
      </c>
      <c r="E12015" s="7">
        <v>7.4522778481012653</v>
      </c>
    </row>
    <row r="12016" spans="1:5" x14ac:dyDescent="0.25">
      <c r="A12016" s="6">
        <v>42281</v>
      </c>
      <c r="B12016" s="7">
        <f t="shared" si="187"/>
        <v>16.788477531645569</v>
      </c>
      <c r="E12016" s="7">
        <v>11.192318354430379</v>
      </c>
    </row>
    <row r="12017" spans="1:5" x14ac:dyDescent="0.25">
      <c r="A12017" s="6">
        <v>42282</v>
      </c>
      <c r="B12017" s="7">
        <f t="shared" si="187"/>
        <v>10.667147468354429</v>
      </c>
      <c r="E12017" s="7">
        <v>7.1114316455696196</v>
      </c>
    </row>
    <row r="12018" spans="1:5" x14ac:dyDescent="0.25">
      <c r="A12018" s="6">
        <v>42283</v>
      </c>
      <c r="B12018" s="7">
        <f t="shared" si="187"/>
        <v>7.7987876582278481</v>
      </c>
      <c r="E12018" s="7">
        <v>5.1991917721518988</v>
      </c>
    </row>
    <row r="12019" spans="1:5" x14ac:dyDescent="0.25">
      <c r="A12019" s="6">
        <v>42284</v>
      </c>
      <c r="B12019" s="7">
        <f t="shared" si="187"/>
        <v>20.177374367088607</v>
      </c>
      <c r="E12019" s="7">
        <v>13.451582911392405</v>
      </c>
    </row>
    <row r="12020" spans="1:5" x14ac:dyDescent="0.25">
      <c r="A12020" s="6">
        <v>42285</v>
      </c>
      <c r="B12020" s="7">
        <f t="shared" si="187"/>
        <v>9.482423734177214</v>
      </c>
      <c r="E12020" s="7">
        <v>6.3216158227848096</v>
      </c>
    </row>
    <row r="12021" spans="1:5" x14ac:dyDescent="0.25">
      <c r="A12021" s="6">
        <v>42286</v>
      </c>
      <c r="B12021" s="7">
        <f t="shared" si="187"/>
        <v>6.8380338607594933</v>
      </c>
      <c r="E12021" s="7">
        <v>4.5586892405063288</v>
      </c>
    </row>
    <row r="12022" spans="1:5" x14ac:dyDescent="0.25">
      <c r="A12022" s="6">
        <v>42287</v>
      </c>
      <c r="B12022" s="7">
        <f t="shared" si="187"/>
        <v>7.3508477848101261</v>
      </c>
      <c r="E12022" s="7">
        <v>4.9005651898734177</v>
      </c>
    </row>
    <row r="12023" spans="1:5" x14ac:dyDescent="0.25">
      <c r="A12023" s="6">
        <v>42288</v>
      </c>
      <c r="B12023" s="7">
        <f t="shared" si="187"/>
        <v>6.6140639240506331</v>
      </c>
      <c r="E12023" s="7">
        <v>4.4093759493670888</v>
      </c>
    </row>
    <row r="12024" spans="1:5" x14ac:dyDescent="0.25">
      <c r="A12024" s="6">
        <v>42289</v>
      </c>
      <c r="B12024" s="7">
        <f t="shared" si="187"/>
        <v>6.9801389240506326</v>
      </c>
      <c r="E12024" s="7">
        <v>4.6534259493670884</v>
      </c>
    </row>
    <row r="12025" spans="1:5" x14ac:dyDescent="0.25">
      <c r="A12025" s="6">
        <v>42290</v>
      </c>
      <c r="B12025" s="7">
        <f t="shared" si="187"/>
        <v>17.115937025316455</v>
      </c>
      <c r="E12025" s="7">
        <v>11.410624683544302</v>
      </c>
    </row>
    <row r="12026" spans="1:5" x14ac:dyDescent="0.25">
      <c r="A12026" s="6">
        <v>42291</v>
      </c>
      <c r="B12026" s="7">
        <f t="shared" si="187"/>
        <v>6.9801389240506326</v>
      </c>
      <c r="E12026" s="7">
        <v>4.6534259493670884</v>
      </c>
    </row>
    <row r="12027" spans="1:5" x14ac:dyDescent="0.25">
      <c r="A12027" s="6">
        <v>42292</v>
      </c>
      <c r="B12027" s="7">
        <f t="shared" si="187"/>
        <v>7.0913515822784809</v>
      </c>
      <c r="E12027" s="7">
        <v>4.7275677215189873</v>
      </c>
    </row>
    <row r="12028" spans="1:5" x14ac:dyDescent="0.25">
      <c r="A12028" s="6">
        <v>42293</v>
      </c>
      <c r="B12028" s="7">
        <f t="shared" si="187"/>
        <v>6.1784810126582279</v>
      </c>
      <c r="E12028" s="7">
        <v>4.1189873417721516</v>
      </c>
    </row>
    <row r="12029" spans="1:5" x14ac:dyDescent="0.25">
      <c r="A12029" s="6">
        <v>42294</v>
      </c>
      <c r="B12029" s="7">
        <f t="shared" si="187"/>
        <v>31.1117411392405</v>
      </c>
      <c r="E12029" s="7">
        <v>20.741160759493667</v>
      </c>
    </row>
    <row r="12030" spans="1:5" x14ac:dyDescent="0.25">
      <c r="A12030" s="6">
        <v>42295</v>
      </c>
      <c r="B12030" s="7">
        <f t="shared" si="187"/>
        <v>8.9958683544303781</v>
      </c>
      <c r="E12030" s="7">
        <v>5.9972455696202518</v>
      </c>
    </row>
    <row r="12031" spans="1:5" x14ac:dyDescent="0.25">
      <c r="A12031" s="6">
        <v>42296</v>
      </c>
      <c r="B12031" s="7">
        <f t="shared" si="187"/>
        <v>6.8380338607594933</v>
      </c>
      <c r="E12031" s="7">
        <v>4.5586892405063288</v>
      </c>
    </row>
    <row r="12032" spans="1:5" x14ac:dyDescent="0.25">
      <c r="A12032" s="6">
        <v>42297</v>
      </c>
      <c r="B12032" s="7">
        <f t="shared" si="187"/>
        <v>6.1105177215189865</v>
      </c>
      <c r="E12032" s="7">
        <v>4.0736784810126574</v>
      </c>
    </row>
    <row r="12033" spans="1:5" x14ac:dyDescent="0.25">
      <c r="A12033" s="6">
        <v>42298</v>
      </c>
      <c r="B12033" s="7">
        <f t="shared" si="187"/>
        <v>6.2418104430379744</v>
      </c>
      <c r="E12033" s="7">
        <v>4.1612069620253163</v>
      </c>
    </row>
    <row r="12034" spans="1:5" x14ac:dyDescent="0.25">
      <c r="A12034" s="6">
        <v>42299</v>
      </c>
      <c r="B12034" s="7">
        <f t="shared" si="187"/>
        <v>10.51114082278481</v>
      </c>
      <c r="E12034" s="7">
        <v>7.0074272151898729</v>
      </c>
    </row>
    <row r="12035" spans="1:5" x14ac:dyDescent="0.25">
      <c r="A12035" s="6">
        <v>42300</v>
      </c>
      <c r="B12035" s="7">
        <f t="shared" si="187"/>
        <v>6.6140639240506331</v>
      </c>
      <c r="E12035" s="7">
        <v>4.4093759493670888</v>
      </c>
    </row>
    <row r="12036" spans="1:5" x14ac:dyDescent="0.25">
      <c r="A12036" s="6">
        <v>42301</v>
      </c>
      <c r="B12036" s="7">
        <f t="shared" si="187"/>
        <v>6.771615189873418</v>
      </c>
      <c r="E12036" s="7">
        <v>4.5144101265822787</v>
      </c>
    </row>
    <row r="12037" spans="1:5" x14ac:dyDescent="0.25">
      <c r="A12037" s="6">
        <v>42302</v>
      </c>
      <c r="B12037" s="7">
        <f t="shared" si="187"/>
        <v>6.0765360759493667</v>
      </c>
      <c r="E12037" s="7">
        <v>4.0510240506329112</v>
      </c>
    </row>
    <row r="12038" spans="1:5" x14ac:dyDescent="0.25">
      <c r="A12038" s="6">
        <v>42303</v>
      </c>
      <c r="B12038" s="7">
        <f t="shared" si="187"/>
        <v>5.5158389240506329</v>
      </c>
      <c r="E12038" s="7">
        <v>3.6772259493670885</v>
      </c>
    </row>
    <row r="12039" spans="1:5" x14ac:dyDescent="0.25">
      <c r="A12039" s="6">
        <v>42304</v>
      </c>
      <c r="B12039" s="7">
        <f t="shared" si="187"/>
        <v>7.4991313291139239</v>
      </c>
      <c r="E12039" s="7">
        <v>4.9994208860759493</v>
      </c>
    </row>
    <row r="12040" spans="1:5" x14ac:dyDescent="0.25">
      <c r="A12040" s="6">
        <v>42305</v>
      </c>
      <c r="B12040" s="7">
        <f t="shared" ref="B12040:B12103" si="188">+E12040*$B$5</f>
        <v>5.8757354430379731</v>
      </c>
      <c r="E12040" s="7">
        <v>3.9171569620253157</v>
      </c>
    </row>
    <row r="12041" spans="1:5" x14ac:dyDescent="0.25">
      <c r="A12041" s="6">
        <v>42306</v>
      </c>
      <c r="B12041" s="7">
        <f t="shared" si="188"/>
        <v>6.5522791139240493</v>
      </c>
      <c r="E12041" s="7">
        <v>4.3681860759493665</v>
      </c>
    </row>
    <row r="12042" spans="1:5" x14ac:dyDescent="0.25">
      <c r="A12042" s="6">
        <v>42307</v>
      </c>
      <c r="B12042" s="7">
        <f t="shared" si="188"/>
        <v>4.9535971518987338</v>
      </c>
      <c r="E12042" s="7">
        <v>3.3023981012658226</v>
      </c>
    </row>
    <row r="12043" spans="1:5" x14ac:dyDescent="0.25">
      <c r="A12043" s="6">
        <v>42308</v>
      </c>
      <c r="B12043" s="7">
        <f t="shared" si="188"/>
        <v>4.7636088607594935</v>
      </c>
      <c r="E12043" s="7">
        <v>3.1757392405063292</v>
      </c>
    </row>
    <row r="12044" spans="1:5" x14ac:dyDescent="0.25">
      <c r="A12044" s="6">
        <v>42309</v>
      </c>
      <c r="B12044" s="7">
        <f t="shared" si="188"/>
        <v>5.3567430379746828</v>
      </c>
      <c r="E12044" s="7">
        <v>3.5711620253164553</v>
      </c>
    </row>
    <row r="12045" spans="1:5" x14ac:dyDescent="0.25">
      <c r="A12045" s="6">
        <v>42310</v>
      </c>
      <c r="B12045" s="7">
        <f t="shared" si="188"/>
        <v>5.1374069620253158</v>
      </c>
      <c r="E12045" s="7">
        <v>3.424937974683544</v>
      </c>
    </row>
    <row r="12046" spans="1:5" x14ac:dyDescent="0.25">
      <c r="A12046" s="6">
        <v>42311</v>
      </c>
      <c r="B12046" s="7">
        <f t="shared" si="188"/>
        <v>5.3243060126582282</v>
      </c>
      <c r="E12046" s="7">
        <v>3.5495373417721519</v>
      </c>
    </row>
    <row r="12047" spans="1:5" x14ac:dyDescent="0.25">
      <c r="A12047" s="6">
        <v>42312</v>
      </c>
      <c r="B12047" s="7">
        <f t="shared" si="188"/>
        <v>4.3867215189873416</v>
      </c>
      <c r="E12047" s="7">
        <v>2.9244810126582279</v>
      </c>
    </row>
    <row r="12048" spans="1:5" x14ac:dyDescent="0.25">
      <c r="A12048" s="6">
        <v>42313</v>
      </c>
      <c r="B12048" s="7">
        <f t="shared" si="188"/>
        <v>3.7055439873417719</v>
      </c>
      <c r="E12048" s="7">
        <v>2.470362658227848</v>
      </c>
    </row>
    <row r="12049" spans="1:5" x14ac:dyDescent="0.25">
      <c r="A12049" s="6">
        <v>42314</v>
      </c>
      <c r="B12049" s="7">
        <f t="shared" si="188"/>
        <v>3.9372370253164553</v>
      </c>
      <c r="E12049" s="7">
        <v>2.6248246835443036</v>
      </c>
    </row>
    <row r="12050" spans="1:5" x14ac:dyDescent="0.25">
      <c r="A12050" s="6">
        <v>42315</v>
      </c>
      <c r="B12050" s="7">
        <f t="shared" si="188"/>
        <v>4.0546281645569611</v>
      </c>
      <c r="E12050" s="7">
        <v>2.703085443037974</v>
      </c>
    </row>
    <row r="12051" spans="1:5" x14ac:dyDescent="0.25">
      <c r="A12051" s="6">
        <v>42316</v>
      </c>
      <c r="B12051" s="7">
        <f t="shared" si="188"/>
        <v>4.7636088607594935</v>
      </c>
      <c r="E12051" s="7">
        <v>3.1757392405063292</v>
      </c>
    </row>
    <row r="12052" spans="1:5" x14ac:dyDescent="0.25">
      <c r="A12052" s="6">
        <v>42317</v>
      </c>
      <c r="B12052" s="7">
        <f t="shared" si="188"/>
        <v>5.4200724683544301</v>
      </c>
      <c r="E12052" s="7">
        <v>3.6133816455696199</v>
      </c>
    </row>
    <row r="12053" spans="1:5" x14ac:dyDescent="0.25">
      <c r="A12053" s="6">
        <v>42318</v>
      </c>
      <c r="B12053" s="7">
        <f t="shared" si="188"/>
        <v>4.1148683544303806</v>
      </c>
      <c r="E12053" s="7">
        <v>2.7432455696202536</v>
      </c>
    </row>
    <row r="12054" spans="1:5" x14ac:dyDescent="0.25">
      <c r="A12054" s="6">
        <v>42319</v>
      </c>
      <c r="B12054" s="7">
        <f t="shared" si="188"/>
        <v>4.2353487341772151</v>
      </c>
      <c r="E12054" s="7">
        <v>2.8235658227848099</v>
      </c>
    </row>
    <row r="12055" spans="1:5" x14ac:dyDescent="0.25">
      <c r="A12055" s="6">
        <v>42320</v>
      </c>
      <c r="B12055" s="7">
        <f t="shared" si="188"/>
        <v>3.9959325949367086</v>
      </c>
      <c r="E12055" s="7">
        <v>2.6639550632911391</v>
      </c>
    </row>
    <row r="12056" spans="1:5" x14ac:dyDescent="0.25">
      <c r="A12056" s="6">
        <v>42321</v>
      </c>
      <c r="B12056" s="7">
        <f t="shared" si="188"/>
        <v>4.2044563291139241</v>
      </c>
      <c r="E12056" s="7">
        <v>2.8029708860759492</v>
      </c>
    </row>
    <row r="12057" spans="1:5" x14ac:dyDescent="0.25">
      <c r="A12057" s="6">
        <v>42322</v>
      </c>
      <c r="B12057" s="7">
        <f t="shared" si="188"/>
        <v>3.7055439873417719</v>
      </c>
      <c r="E12057" s="7">
        <v>2.470362658227848</v>
      </c>
    </row>
    <row r="12058" spans="1:5" x14ac:dyDescent="0.25">
      <c r="A12058" s="6">
        <v>42323</v>
      </c>
      <c r="B12058" s="7">
        <f t="shared" si="188"/>
        <v>5.3243060126582282</v>
      </c>
      <c r="E12058" s="7">
        <v>3.5495373417721519</v>
      </c>
    </row>
    <row r="12059" spans="1:5" x14ac:dyDescent="0.25">
      <c r="A12059" s="6">
        <v>42324</v>
      </c>
      <c r="B12059" s="7">
        <f t="shared" si="188"/>
        <v>3.6483930379746834</v>
      </c>
      <c r="E12059" s="7">
        <v>2.4322620253164557</v>
      </c>
    </row>
    <row r="12060" spans="1:5" x14ac:dyDescent="0.25">
      <c r="A12060" s="6">
        <v>42325</v>
      </c>
      <c r="B12060" s="7">
        <f t="shared" si="188"/>
        <v>3.5634389240506326</v>
      </c>
      <c r="E12060" s="7">
        <v>2.3756259493670884</v>
      </c>
    </row>
    <row r="12061" spans="1:5" x14ac:dyDescent="0.25">
      <c r="A12061" s="6">
        <v>42326</v>
      </c>
      <c r="B12061" s="7">
        <f t="shared" si="188"/>
        <v>4.0839759493670886</v>
      </c>
      <c r="E12061" s="7">
        <v>2.7226506329113924</v>
      </c>
    </row>
    <row r="12062" spans="1:5" x14ac:dyDescent="0.25">
      <c r="A12062" s="6">
        <v>42327</v>
      </c>
      <c r="B12062" s="7">
        <f t="shared" si="188"/>
        <v>3.9078892405063286</v>
      </c>
      <c r="E12062" s="7">
        <v>2.6052594936708857</v>
      </c>
    </row>
    <row r="12063" spans="1:5" x14ac:dyDescent="0.25">
      <c r="A12063" s="6">
        <v>42328</v>
      </c>
      <c r="B12063" s="7">
        <f t="shared" si="188"/>
        <v>3.9372370253164553</v>
      </c>
      <c r="E12063" s="7">
        <v>2.6248246835443036</v>
      </c>
    </row>
    <row r="12064" spans="1:5" x14ac:dyDescent="0.25">
      <c r="A12064" s="6">
        <v>42329</v>
      </c>
      <c r="B12064" s="7">
        <f t="shared" si="188"/>
        <v>10.589916455696201</v>
      </c>
      <c r="E12064" s="7">
        <v>7.0599443037974678</v>
      </c>
    </row>
    <row r="12065" spans="1:5" x14ac:dyDescent="0.25">
      <c r="A12065" s="6">
        <v>42330</v>
      </c>
      <c r="B12065" s="7">
        <f t="shared" si="188"/>
        <v>6.2093734177215172</v>
      </c>
      <c r="E12065" s="7">
        <v>4.1395822784810115</v>
      </c>
    </row>
    <row r="12066" spans="1:5" x14ac:dyDescent="0.25">
      <c r="A12066" s="6">
        <v>42331</v>
      </c>
      <c r="B12066" s="7">
        <f t="shared" si="188"/>
        <v>4.1148683544303806</v>
      </c>
      <c r="E12066" s="7">
        <v>2.7432455696202536</v>
      </c>
    </row>
    <row r="12067" spans="1:5" x14ac:dyDescent="0.25">
      <c r="A12067" s="6">
        <v>42332</v>
      </c>
      <c r="B12067" s="7">
        <f t="shared" si="188"/>
        <v>3.8198458860759485</v>
      </c>
      <c r="E12067" s="7">
        <v>2.5465639240506324</v>
      </c>
    </row>
    <row r="12068" spans="1:5" x14ac:dyDescent="0.25">
      <c r="A12068" s="6">
        <v>42333</v>
      </c>
      <c r="B12068" s="7">
        <f t="shared" si="188"/>
        <v>3.480029430379747</v>
      </c>
      <c r="E12068" s="7">
        <v>2.3200196202531647</v>
      </c>
    </row>
    <row r="12069" spans="1:5" x14ac:dyDescent="0.25">
      <c r="A12069" s="6">
        <v>42334</v>
      </c>
      <c r="B12069" s="7">
        <f t="shared" si="188"/>
        <v>3.480029430379747</v>
      </c>
      <c r="E12069" s="7">
        <v>2.3200196202531647</v>
      </c>
    </row>
    <row r="12070" spans="1:5" x14ac:dyDescent="0.25">
      <c r="A12070" s="6">
        <v>42335</v>
      </c>
      <c r="B12070" s="7">
        <f t="shared" si="188"/>
        <v>5.7104610759493672</v>
      </c>
      <c r="E12070" s="7">
        <v>3.8069740506329115</v>
      </c>
    </row>
    <row r="12071" spans="1:5" x14ac:dyDescent="0.25">
      <c r="A12071" s="6">
        <v>42336</v>
      </c>
      <c r="B12071" s="7">
        <f t="shared" si="188"/>
        <v>3.1525699367088604</v>
      </c>
      <c r="E12071" s="7">
        <v>2.1017132911392404</v>
      </c>
    </row>
    <row r="12072" spans="1:5" x14ac:dyDescent="0.25">
      <c r="A12072" s="6">
        <v>42337</v>
      </c>
      <c r="B12072" s="7">
        <f t="shared" si="188"/>
        <v>3.2066316455696198</v>
      </c>
      <c r="E12072" s="7">
        <v>2.1377544303797467</v>
      </c>
    </row>
    <row r="12073" spans="1:5" x14ac:dyDescent="0.25">
      <c r="A12073" s="6">
        <v>42338</v>
      </c>
      <c r="B12073" s="7">
        <f t="shared" si="188"/>
        <v>2.8729936708860757</v>
      </c>
      <c r="E12073" s="7">
        <v>1.9153291139240505</v>
      </c>
    </row>
    <row r="12074" spans="1:5" x14ac:dyDescent="0.25">
      <c r="A12074" s="6">
        <v>42339</v>
      </c>
      <c r="B12074" s="7">
        <f t="shared" si="188"/>
        <v>2.7262547468354423</v>
      </c>
      <c r="E12074" s="7">
        <v>1.8175031645569617</v>
      </c>
    </row>
    <row r="12075" spans="1:5" x14ac:dyDescent="0.25">
      <c r="A12075" s="6">
        <v>42340</v>
      </c>
      <c r="B12075" s="7">
        <f t="shared" si="188"/>
        <v>2.8235658227848104</v>
      </c>
      <c r="E12075" s="7">
        <v>1.8823772151898734</v>
      </c>
    </row>
    <row r="12076" spans="1:5" x14ac:dyDescent="0.25">
      <c r="A12076" s="6">
        <v>42341</v>
      </c>
      <c r="B12076" s="7">
        <f t="shared" si="188"/>
        <v>3.2328901898734173</v>
      </c>
      <c r="E12076" s="7">
        <v>2.1552601265822782</v>
      </c>
    </row>
    <row r="12077" spans="1:5" x14ac:dyDescent="0.25">
      <c r="A12077" s="6">
        <v>42342</v>
      </c>
      <c r="B12077" s="7">
        <f t="shared" si="188"/>
        <v>2.948680063291139</v>
      </c>
      <c r="E12077" s="7">
        <v>1.9657867088607595</v>
      </c>
    </row>
    <row r="12078" spans="1:5" x14ac:dyDescent="0.25">
      <c r="A12078" s="6">
        <v>42343</v>
      </c>
      <c r="B12078" s="7">
        <f t="shared" si="188"/>
        <v>2.4652139240506328</v>
      </c>
      <c r="E12078" s="7">
        <v>1.6434759493670885</v>
      </c>
    </row>
    <row r="12079" spans="1:5" x14ac:dyDescent="0.25">
      <c r="A12079" s="6">
        <v>42344</v>
      </c>
      <c r="B12079" s="7">
        <f t="shared" si="188"/>
        <v>3.6190452531645567</v>
      </c>
      <c r="E12079" s="7">
        <v>2.4126968354430378</v>
      </c>
    </row>
    <row r="12080" spans="1:5" x14ac:dyDescent="0.25">
      <c r="A12080" s="6">
        <v>42345</v>
      </c>
      <c r="B12080" s="7">
        <f t="shared" si="188"/>
        <v>3.3147550632911393</v>
      </c>
      <c r="E12080" s="7">
        <v>2.2098367088607596</v>
      </c>
    </row>
    <row r="12081" spans="1:5" x14ac:dyDescent="0.25">
      <c r="A12081" s="6">
        <v>42346</v>
      </c>
      <c r="B12081" s="7">
        <f t="shared" si="188"/>
        <v>2.9733939873417721</v>
      </c>
      <c r="E12081" s="7">
        <v>1.982262658227848</v>
      </c>
    </row>
    <row r="12082" spans="1:5" x14ac:dyDescent="0.25">
      <c r="A12082" s="6">
        <v>42347</v>
      </c>
      <c r="B12082" s="7">
        <f t="shared" si="188"/>
        <v>5.5807129746835438</v>
      </c>
      <c r="E12082" s="7">
        <v>3.7204753164556958</v>
      </c>
    </row>
    <row r="12083" spans="1:5" x14ac:dyDescent="0.25">
      <c r="A12083" s="6">
        <v>42348</v>
      </c>
      <c r="B12083" s="7">
        <f t="shared" si="188"/>
        <v>2.7756825949367085</v>
      </c>
      <c r="E12083" s="7">
        <v>1.8504550632911392</v>
      </c>
    </row>
    <row r="12084" spans="1:5" x14ac:dyDescent="0.25">
      <c r="A12084" s="6">
        <v>42349</v>
      </c>
      <c r="B12084" s="7">
        <f t="shared" si="188"/>
        <v>2.3957060126582275</v>
      </c>
      <c r="E12084" s="7">
        <v>1.5971373417721517</v>
      </c>
    </row>
    <row r="12085" spans="1:5" x14ac:dyDescent="0.25">
      <c r="A12085" s="6">
        <v>42350</v>
      </c>
      <c r="B12085" s="7">
        <f t="shared" si="188"/>
        <v>2.3277427215189874</v>
      </c>
      <c r="E12085" s="7">
        <v>1.5518284810126581</v>
      </c>
    </row>
    <row r="12086" spans="1:5" x14ac:dyDescent="0.25">
      <c r="A12086" s="6">
        <v>42351</v>
      </c>
      <c r="B12086" s="7">
        <f t="shared" si="188"/>
        <v>6.0765360759493667</v>
      </c>
      <c r="E12086" s="7">
        <v>4.0510240506329112</v>
      </c>
    </row>
    <row r="12087" spans="1:5" x14ac:dyDescent="0.25">
      <c r="A12087" s="6">
        <v>42352</v>
      </c>
      <c r="B12087" s="7">
        <f t="shared" si="188"/>
        <v>21.297224050632913</v>
      </c>
      <c r="E12087" s="7">
        <v>14.198149367088607</v>
      </c>
    </row>
    <row r="12088" spans="1:5" x14ac:dyDescent="0.25">
      <c r="A12088" s="6">
        <v>42353</v>
      </c>
      <c r="B12088" s="7">
        <f t="shared" si="188"/>
        <v>3.9665848101265824</v>
      </c>
      <c r="E12088" s="7">
        <v>2.6443898734177216</v>
      </c>
    </row>
    <row r="12089" spans="1:5" x14ac:dyDescent="0.25">
      <c r="A12089" s="6">
        <v>42354</v>
      </c>
      <c r="B12089" s="7">
        <f t="shared" si="188"/>
        <v>5.6131499999999992</v>
      </c>
      <c r="E12089" s="7">
        <v>3.7420999999999998</v>
      </c>
    </row>
    <row r="12090" spans="1:5" x14ac:dyDescent="0.25">
      <c r="A12090" s="6">
        <v>42355</v>
      </c>
      <c r="B12090" s="7">
        <f t="shared" si="188"/>
        <v>13.442830063291137</v>
      </c>
      <c r="E12090" s="7">
        <v>8.9618867088607583</v>
      </c>
    </row>
    <row r="12091" spans="1:5" x14ac:dyDescent="0.25">
      <c r="A12091" s="6">
        <v>42356</v>
      </c>
      <c r="B12091" s="7">
        <f t="shared" si="188"/>
        <v>4.7960458860759498</v>
      </c>
      <c r="E12091" s="7">
        <v>3.1973639240506331</v>
      </c>
    </row>
    <row r="12092" spans="1:5" x14ac:dyDescent="0.25">
      <c r="A12092" s="6">
        <v>42357</v>
      </c>
      <c r="B12092" s="7">
        <f t="shared" si="188"/>
        <v>4.6678424050632907</v>
      </c>
      <c r="E12092" s="7">
        <v>3.1118949367088606</v>
      </c>
    </row>
    <row r="12093" spans="1:5" x14ac:dyDescent="0.25">
      <c r="A12093" s="6">
        <v>42358</v>
      </c>
      <c r="B12093" s="7">
        <f t="shared" si="188"/>
        <v>3.5356357594936711</v>
      </c>
      <c r="E12093" s="7">
        <v>2.3570905063291141</v>
      </c>
    </row>
    <row r="12094" spans="1:5" x14ac:dyDescent="0.25">
      <c r="A12094" s="6">
        <v>42359</v>
      </c>
      <c r="B12094" s="7">
        <f t="shared" si="188"/>
        <v>3.3147550632911393</v>
      </c>
      <c r="E12094" s="7">
        <v>2.2098367088607596</v>
      </c>
    </row>
    <row r="12095" spans="1:5" x14ac:dyDescent="0.25">
      <c r="A12095" s="6">
        <v>42360</v>
      </c>
      <c r="B12095" s="7">
        <f t="shared" si="188"/>
        <v>3.9078892405063286</v>
      </c>
      <c r="E12095" s="7">
        <v>2.6052594936708857</v>
      </c>
    </row>
    <row r="12096" spans="1:5" x14ac:dyDescent="0.25">
      <c r="A12096" s="6">
        <v>42361</v>
      </c>
      <c r="B12096" s="7">
        <f t="shared" si="188"/>
        <v>2.8992522151898732</v>
      </c>
      <c r="E12096" s="7">
        <v>1.9328348101265822</v>
      </c>
    </row>
    <row r="12097" spans="1:5" x14ac:dyDescent="0.25">
      <c r="A12097" s="6">
        <v>42362</v>
      </c>
      <c r="B12097" s="7">
        <f t="shared" si="188"/>
        <v>2.6057743670886073</v>
      </c>
      <c r="E12097" s="7">
        <v>1.7371829113924049</v>
      </c>
    </row>
    <row r="12098" spans="1:5" x14ac:dyDescent="0.25">
      <c r="A12098" s="6">
        <v>42363</v>
      </c>
      <c r="B12098" s="7">
        <f t="shared" si="188"/>
        <v>2.4188753164556962</v>
      </c>
      <c r="E12098" s="7">
        <v>1.6125835443037975</v>
      </c>
    </row>
    <row r="12099" spans="1:5" x14ac:dyDescent="0.25">
      <c r="A12099" s="6">
        <v>42364</v>
      </c>
      <c r="B12099" s="7">
        <f t="shared" si="188"/>
        <v>2.3045734177215187</v>
      </c>
      <c r="E12099" s="7">
        <v>1.5363822784810124</v>
      </c>
    </row>
    <row r="12100" spans="1:5" x14ac:dyDescent="0.25">
      <c r="A12100" s="6">
        <v>42365</v>
      </c>
      <c r="B12100" s="7">
        <f t="shared" si="188"/>
        <v>2.1253974683544299</v>
      </c>
      <c r="E12100" s="7">
        <v>1.4169316455696199</v>
      </c>
    </row>
    <row r="12101" spans="1:5" x14ac:dyDescent="0.25">
      <c r="A12101" s="6">
        <v>42366</v>
      </c>
      <c r="B12101" s="7">
        <f t="shared" si="188"/>
        <v>1.9724800632911388</v>
      </c>
      <c r="E12101" s="7">
        <v>1.3149867088607592</v>
      </c>
    </row>
    <row r="12102" spans="1:5" x14ac:dyDescent="0.25">
      <c r="A12102" s="6">
        <v>42367</v>
      </c>
      <c r="B12102" s="7">
        <f t="shared" si="188"/>
        <v>1.9076060126582282</v>
      </c>
      <c r="E12102" s="7">
        <v>1.271737341772152</v>
      </c>
    </row>
    <row r="12103" spans="1:5" x14ac:dyDescent="0.25">
      <c r="A12103" s="6">
        <v>42368</v>
      </c>
      <c r="B12103" s="7">
        <f t="shared" si="188"/>
        <v>1.9076060126582282</v>
      </c>
      <c r="E12103" s="7">
        <v>1.271737341772152</v>
      </c>
    </row>
    <row r="12104" spans="1:5" x14ac:dyDescent="0.25">
      <c r="A12104" s="6">
        <v>42369</v>
      </c>
      <c r="B12104" s="7">
        <f t="shared" ref="B12104:B12167" si="189">+E12104*$B$5</f>
        <v>2.0589787974683542</v>
      </c>
      <c r="E12104" s="7">
        <v>1.3726525316455696</v>
      </c>
    </row>
    <row r="12105" spans="1:5" x14ac:dyDescent="0.25">
      <c r="A12105" s="6">
        <v>42370</v>
      </c>
      <c r="B12105" s="7">
        <f t="shared" si="189"/>
        <v>1.7222515822784807</v>
      </c>
      <c r="E12105" s="7">
        <v>1.1481677215189872</v>
      </c>
    </row>
    <row r="12106" spans="1:5" x14ac:dyDescent="0.25">
      <c r="A12106" s="6">
        <v>42371</v>
      </c>
      <c r="B12106" s="7">
        <f t="shared" si="189"/>
        <v>1.623395886075949</v>
      </c>
      <c r="E12106" s="7">
        <v>1.0822639240506327</v>
      </c>
    </row>
    <row r="12107" spans="1:5" x14ac:dyDescent="0.25">
      <c r="A12107" s="6">
        <v>42372</v>
      </c>
      <c r="B12107" s="7">
        <f t="shared" si="189"/>
        <v>1.7021715189873419</v>
      </c>
      <c r="E12107" s="7">
        <v>1.1347810126582278</v>
      </c>
    </row>
    <row r="12108" spans="1:5" x14ac:dyDescent="0.25">
      <c r="A12108" s="6">
        <v>42373</v>
      </c>
      <c r="B12108" s="7">
        <f t="shared" si="189"/>
        <v>1.8859813291139242</v>
      </c>
      <c r="E12108" s="7">
        <v>1.2573208860759495</v>
      </c>
    </row>
    <row r="12109" spans="1:5" x14ac:dyDescent="0.25">
      <c r="A12109" s="6">
        <v>42374</v>
      </c>
      <c r="B12109" s="7">
        <f t="shared" si="189"/>
        <v>1.5847803797468356</v>
      </c>
      <c r="E12109" s="7">
        <v>1.056520253164557</v>
      </c>
    </row>
    <row r="12110" spans="1:5" x14ac:dyDescent="0.25">
      <c r="A12110" s="6">
        <v>42375</v>
      </c>
      <c r="B12110" s="7">
        <f t="shared" si="189"/>
        <v>1.4689338607594933</v>
      </c>
      <c r="E12110" s="7">
        <v>0.97928924050632893</v>
      </c>
    </row>
    <row r="12111" spans="1:5" x14ac:dyDescent="0.25">
      <c r="A12111" s="6">
        <v>42376</v>
      </c>
      <c r="B12111" s="7">
        <f t="shared" si="189"/>
        <v>1.4318629746835443</v>
      </c>
      <c r="E12111" s="7">
        <v>0.95457531645569627</v>
      </c>
    </row>
    <row r="12112" spans="1:5" x14ac:dyDescent="0.25">
      <c r="A12112" s="6">
        <v>42377</v>
      </c>
      <c r="B12112" s="7">
        <f t="shared" si="189"/>
        <v>1.4503984177215188</v>
      </c>
      <c r="E12112" s="7">
        <v>0.96693227848101249</v>
      </c>
    </row>
    <row r="12113" spans="1:5" x14ac:dyDescent="0.25">
      <c r="A12113" s="6">
        <v>42378</v>
      </c>
      <c r="B12113" s="7">
        <f t="shared" si="189"/>
        <v>1.6033158227848099</v>
      </c>
      <c r="E12113" s="7">
        <v>1.0688772151898733</v>
      </c>
    </row>
    <row r="12114" spans="1:5" x14ac:dyDescent="0.25">
      <c r="A12114" s="6">
        <v>42379</v>
      </c>
      <c r="B12114" s="7">
        <f t="shared" si="189"/>
        <v>1.2913025316455693</v>
      </c>
      <c r="E12114" s="7">
        <v>0.86086835443037957</v>
      </c>
    </row>
    <row r="12115" spans="1:5" x14ac:dyDescent="0.25">
      <c r="A12115" s="6">
        <v>42380</v>
      </c>
      <c r="B12115" s="7">
        <f t="shared" si="189"/>
        <v>1.2743117088607594</v>
      </c>
      <c r="E12115" s="7">
        <v>0.84954113924050623</v>
      </c>
    </row>
    <row r="12116" spans="1:5" x14ac:dyDescent="0.25">
      <c r="A12116" s="6">
        <v>42381</v>
      </c>
      <c r="B12116" s="7">
        <f t="shared" si="189"/>
        <v>1.2094376582278481</v>
      </c>
      <c r="E12116" s="7">
        <v>0.80629177215189873</v>
      </c>
    </row>
    <row r="12117" spans="1:5" x14ac:dyDescent="0.25">
      <c r="A12117" s="6">
        <v>42382</v>
      </c>
      <c r="B12117" s="7">
        <f t="shared" si="189"/>
        <v>3.9665848101265824</v>
      </c>
      <c r="E12117" s="7">
        <v>2.6443898734177216</v>
      </c>
    </row>
    <row r="12118" spans="1:5" x14ac:dyDescent="0.25">
      <c r="A12118" s="6">
        <v>42383</v>
      </c>
      <c r="B12118" s="7">
        <f t="shared" si="189"/>
        <v>1.7824917721518982</v>
      </c>
      <c r="E12118" s="7">
        <v>1.1883278481012656</v>
      </c>
    </row>
    <row r="12119" spans="1:5" x14ac:dyDescent="0.25">
      <c r="A12119" s="6">
        <v>42384</v>
      </c>
      <c r="B12119" s="7">
        <f t="shared" si="189"/>
        <v>1.5647003164556958</v>
      </c>
      <c r="E12119" s="7">
        <v>1.0431335443037972</v>
      </c>
    </row>
    <row r="12120" spans="1:5" x14ac:dyDescent="0.25">
      <c r="A12120" s="6">
        <v>42385</v>
      </c>
      <c r="B12120" s="7">
        <f t="shared" si="189"/>
        <v>3.9078892405063286</v>
      </c>
      <c r="E12120" s="7">
        <v>2.6052594936708857</v>
      </c>
    </row>
    <row r="12121" spans="1:5" x14ac:dyDescent="0.25">
      <c r="A12121" s="6">
        <v>42386</v>
      </c>
      <c r="B12121" s="7">
        <f t="shared" si="189"/>
        <v>2.1253974683544299</v>
      </c>
      <c r="E12121" s="7">
        <v>1.4169316455696199</v>
      </c>
    </row>
    <row r="12122" spans="1:5" x14ac:dyDescent="0.25">
      <c r="A12122" s="6">
        <v>42387</v>
      </c>
      <c r="B12122" s="7">
        <f t="shared" si="189"/>
        <v>1.7021715189873419</v>
      </c>
      <c r="E12122" s="7">
        <v>1.1347810126582278</v>
      </c>
    </row>
    <row r="12123" spans="1:5" x14ac:dyDescent="0.25">
      <c r="A12123" s="6">
        <v>42388</v>
      </c>
      <c r="B12123" s="7">
        <f t="shared" si="189"/>
        <v>1.6620113924050632</v>
      </c>
      <c r="E12123" s="7">
        <v>1.1080075949367088</v>
      </c>
    </row>
    <row r="12124" spans="1:5" x14ac:dyDescent="0.25">
      <c r="A12124" s="6">
        <v>42389</v>
      </c>
      <c r="B12124" s="7">
        <f t="shared" si="189"/>
        <v>1.7824917721518982</v>
      </c>
      <c r="E12124" s="7">
        <v>1.1883278481012656</v>
      </c>
    </row>
    <row r="12125" spans="1:5" x14ac:dyDescent="0.25">
      <c r="A12125" s="6">
        <v>42390</v>
      </c>
      <c r="B12125" s="7">
        <f t="shared" si="189"/>
        <v>1.7423316455696201</v>
      </c>
      <c r="E12125" s="7">
        <v>1.1615544303797467</v>
      </c>
    </row>
    <row r="12126" spans="1:5" x14ac:dyDescent="0.25">
      <c r="A12126" s="6">
        <v>42391</v>
      </c>
      <c r="B12126" s="7">
        <f t="shared" si="189"/>
        <v>1.4689338607594933</v>
      </c>
      <c r="E12126" s="7">
        <v>0.97928924050632893</v>
      </c>
    </row>
    <row r="12127" spans="1:5" x14ac:dyDescent="0.25">
      <c r="A12127" s="6">
        <v>42392</v>
      </c>
      <c r="B12127" s="7">
        <f t="shared" si="189"/>
        <v>1.4689338607594933</v>
      </c>
      <c r="E12127" s="7">
        <v>0.97928924050632893</v>
      </c>
    </row>
    <row r="12128" spans="1:5" x14ac:dyDescent="0.25">
      <c r="A12128" s="6">
        <v>42393</v>
      </c>
      <c r="B12128" s="7">
        <f t="shared" si="189"/>
        <v>1.6620113924050632</v>
      </c>
      <c r="E12128" s="7">
        <v>1.1080075949367088</v>
      </c>
    </row>
    <row r="12129" spans="1:5" x14ac:dyDescent="0.25">
      <c r="A12129" s="6">
        <v>42394</v>
      </c>
      <c r="B12129" s="7">
        <f t="shared" si="189"/>
        <v>1.5461648734177214</v>
      </c>
      <c r="E12129" s="7">
        <v>1.0307765822784809</v>
      </c>
    </row>
    <row r="12130" spans="1:5" x14ac:dyDescent="0.25">
      <c r="A12130" s="6">
        <v>42395</v>
      </c>
      <c r="B12130" s="7">
        <f t="shared" si="189"/>
        <v>1.7423316455696201</v>
      </c>
      <c r="E12130" s="7">
        <v>1.1615544303797467</v>
      </c>
    </row>
    <row r="12131" spans="1:5" x14ac:dyDescent="0.25">
      <c r="A12131" s="6">
        <v>42396</v>
      </c>
      <c r="B12131" s="7">
        <f t="shared" si="189"/>
        <v>2.5826050632911386</v>
      </c>
      <c r="E12131" s="7">
        <v>1.7217367088607591</v>
      </c>
    </row>
    <row r="12132" spans="1:5" x14ac:dyDescent="0.25">
      <c r="A12132" s="6">
        <v>42397</v>
      </c>
      <c r="B12132" s="7">
        <f t="shared" si="189"/>
        <v>2.4652139240506328</v>
      </c>
      <c r="E12132" s="7">
        <v>1.6434759493670885</v>
      </c>
    </row>
    <row r="12133" spans="1:5" x14ac:dyDescent="0.25">
      <c r="A12133" s="6">
        <v>42398</v>
      </c>
      <c r="B12133" s="7">
        <f t="shared" si="189"/>
        <v>2.3725367088607596</v>
      </c>
      <c r="E12133" s="7">
        <v>1.5816911392405064</v>
      </c>
    </row>
    <row r="12134" spans="1:5" x14ac:dyDescent="0.25">
      <c r="A12134" s="6">
        <v>42399</v>
      </c>
      <c r="B12134" s="7">
        <f t="shared" si="189"/>
        <v>1.8442765822784808</v>
      </c>
      <c r="E12134" s="7">
        <v>1.2295177215189872</v>
      </c>
    </row>
    <row r="12135" spans="1:5" x14ac:dyDescent="0.25">
      <c r="A12135" s="6">
        <v>42400</v>
      </c>
      <c r="B12135" s="7">
        <f t="shared" si="189"/>
        <v>1.526084810126582</v>
      </c>
      <c r="E12135" s="7">
        <v>1.0173898734177214</v>
      </c>
    </row>
    <row r="12136" spans="1:5" x14ac:dyDescent="0.25">
      <c r="A12136" s="6">
        <v>42401</v>
      </c>
      <c r="B12136" s="7">
        <f t="shared" si="189"/>
        <v>1.35926582278481</v>
      </c>
      <c r="E12136" s="7">
        <v>0.90617721518987338</v>
      </c>
    </row>
    <row r="12137" spans="1:5" x14ac:dyDescent="0.25">
      <c r="A12137" s="6">
        <v>42402</v>
      </c>
      <c r="B12137" s="7">
        <f t="shared" si="189"/>
        <v>1.2418746835443037</v>
      </c>
      <c r="E12137" s="7">
        <v>0.82791645569620254</v>
      </c>
    </row>
    <row r="12138" spans="1:5" x14ac:dyDescent="0.25">
      <c r="A12138" s="6">
        <v>42403</v>
      </c>
      <c r="B12138" s="7">
        <f t="shared" si="189"/>
        <v>1.2248838607594936</v>
      </c>
      <c r="E12138" s="7">
        <v>0.81658924050632908</v>
      </c>
    </row>
    <row r="12139" spans="1:5" x14ac:dyDescent="0.25">
      <c r="A12139" s="6">
        <v>42404</v>
      </c>
      <c r="B12139" s="7">
        <f t="shared" si="189"/>
        <v>1.0951357594936708</v>
      </c>
      <c r="E12139" s="7">
        <v>0.73009050632911388</v>
      </c>
    </row>
    <row r="12140" spans="1:5" x14ac:dyDescent="0.25">
      <c r="A12140" s="6">
        <v>42405</v>
      </c>
      <c r="B12140" s="7">
        <f t="shared" si="189"/>
        <v>1.2094376582278481</v>
      </c>
      <c r="E12140" s="7">
        <v>0.80629177215189873</v>
      </c>
    </row>
    <row r="12141" spans="1:5" x14ac:dyDescent="0.25">
      <c r="A12141" s="6">
        <v>42406</v>
      </c>
      <c r="B12141" s="7">
        <f t="shared" si="189"/>
        <v>1.0796895569620251</v>
      </c>
      <c r="E12141" s="7">
        <v>0.71979303797468341</v>
      </c>
    </row>
    <row r="12142" spans="1:5" x14ac:dyDescent="0.25">
      <c r="A12142" s="6">
        <v>42407</v>
      </c>
      <c r="B12142" s="7">
        <f t="shared" si="189"/>
        <v>1.0487971518987342</v>
      </c>
      <c r="E12142" s="7">
        <v>0.69919810126582282</v>
      </c>
    </row>
    <row r="12143" spans="1:5" x14ac:dyDescent="0.25">
      <c r="A12143" s="6">
        <v>42408</v>
      </c>
      <c r="B12143" s="7">
        <f t="shared" si="189"/>
        <v>0.98237848101265801</v>
      </c>
      <c r="E12143" s="7">
        <v>0.65491898734177201</v>
      </c>
    </row>
    <row r="12144" spans="1:5" x14ac:dyDescent="0.25">
      <c r="A12144" s="6">
        <v>42409</v>
      </c>
      <c r="B12144" s="7">
        <f t="shared" si="189"/>
        <v>1.0086370253164558</v>
      </c>
      <c r="E12144" s="7">
        <v>0.67242468354430385</v>
      </c>
    </row>
    <row r="12145" spans="1:5" x14ac:dyDescent="0.25">
      <c r="A12145" s="6">
        <v>42410</v>
      </c>
      <c r="B12145" s="7">
        <f t="shared" si="189"/>
        <v>1.0348955696202533</v>
      </c>
      <c r="E12145" s="7">
        <v>0.68993037974683546</v>
      </c>
    </row>
    <row r="12146" spans="1:5" x14ac:dyDescent="0.25">
      <c r="A12146" s="6">
        <v>42411</v>
      </c>
      <c r="B12146" s="7">
        <f t="shared" si="189"/>
        <v>0.95611993670886075</v>
      </c>
      <c r="E12146" s="7">
        <v>0.6374132911392405</v>
      </c>
    </row>
    <row r="12147" spans="1:5" x14ac:dyDescent="0.25">
      <c r="A12147" s="6">
        <v>42412</v>
      </c>
      <c r="B12147" s="7">
        <f t="shared" si="189"/>
        <v>1.0209939873417722</v>
      </c>
      <c r="E12147" s="7">
        <v>0.68066265822784811</v>
      </c>
    </row>
    <row r="12148" spans="1:5" x14ac:dyDescent="0.25">
      <c r="A12148" s="6">
        <v>42413</v>
      </c>
      <c r="B12148" s="7">
        <f t="shared" si="189"/>
        <v>0.98237848101265801</v>
      </c>
      <c r="E12148" s="7">
        <v>0.65491898734177201</v>
      </c>
    </row>
    <row r="12149" spans="1:5" x14ac:dyDescent="0.25">
      <c r="A12149" s="6">
        <v>42414</v>
      </c>
      <c r="B12149" s="7">
        <f t="shared" si="189"/>
        <v>0.92986139240506316</v>
      </c>
      <c r="E12149" s="7">
        <v>0.61990759493670877</v>
      </c>
    </row>
    <row r="12150" spans="1:5" x14ac:dyDescent="0.25">
      <c r="A12150" s="6">
        <v>42415</v>
      </c>
      <c r="B12150" s="7">
        <f t="shared" si="189"/>
        <v>0.85571962025316473</v>
      </c>
      <c r="E12150" s="7">
        <v>0.57047974683544311</v>
      </c>
    </row>
    <row r="12151" spans="1:5" x14ac:dyDescent="0.25">
      <c r="A12151" s="6">
        <v>42416</v>
      </c>
      <c r="B12151" s="7">
        <f t="shared" si="189"/>
        <v>0.89279050632911383</v>
      </c>
      <c r="E12151" s="7">
        <v>0.59519367088607589</v>
      </c>
    </row>
    <row r="12152" spans="1:5" x14ac:dyDescent="0.25">
      <c r="A12152" s="6">
        <v>42417</v>
      </c>
      <c r="B12152" s="7">
        <f t="shared" si="189"/>
        <v>0.84336265822784817</v>
      </c>
      <c r="E12152" s="7">
        <v>0.56224177215189874</v>
      </c>
    </row>
    <row r="12153" spans="1:5" x14ac:dyDescent="0.25">
      <c r="A12153" s="6">
        <v>42418</v>
      </c>
      <c r="B12153" s="7">
        <f t="shared" si="189"/>
        <v>6.6773933544303805</v>
      </c>
      <c r="E12153" s="7">
        <v>4.4515955696202534</v>
      </c>
    </row>
    <row r="12154" spans="1:5" x14ac:dyDescent="0.25">
      <c r="A12154" s="6">
        <v>42419</v>
      </c>
      <c r="B12154" s="7">
        <f t="shared" si="189"/>
        <v>2.3957060126582275</v>
      </c>
      <c r="E12154" s="7">
        <v>1.5971373417721517</v>
      </c>
    </row>
    <row r="12155" spans="1:5" x14ac:dyDescent="0.25">
      <c r="A12155" s="6">
        <v>42420</v>
      </c>
      <c r="B12155" s="7">
        <f t="shared" si="189"/>
        <v>1.6033158227848099</v>
      </c>
      <c r="E12155" s="7">
        <v>1.0688772151898733</v>
      </c>
    </row>
    <row r="12156" spans="1:5" x14ac:dyDescent="0.25">
      <c r="A12156" s="6">
        <v>42421</v>
      </c>
      <c r="B12156" s="7">
        <f t="shared" si="189"/>
        <v>1.35926582278481</v>
      </c>
      <c r="E12156" s="7">
        <v>0.90617721518987338</v>
      </c>
    </row>
    <row r="12157" spans="1:5" x14ac:dyDescent="0.25">
      <c r="A12157" s="6">
        <v>42422</v>
      </c>
      <c r="B12157" s="7">
        <f t="shared" si="189"/>
        <v>1.2094376582278481</v>
      </c>
      <c r="E12157" s="7">
        <v>0.80629177215189873</v>
      </c>
    </row>
    <row r="12158" spans="1:5" x14ac:dyDescent="0.25">
      <c r="A12158" s="6">
        <v>42423</v>
      </c>
      <c r="B12158" s="7">
        <f t="shared" si="189"/>
        <v>1.143018987341772</v>
      </c>
      <c r="E12158" s="7">
        <v>0.76201265822784803</v>
      </c>
    </row>
    <row r="12159" spans="1:5" x14ac:dyDescent="0.25">
      <c r="A12159" s="6">
        <v>42424</v>
      </c>
      <c r="B12159" s="7">
        <f t="shared" si="189"/>
        <v>1.0642433544303795</v>
      </c>
      <c r="E12159" s="7">
        <v>0.70949556962025306</v>
      </c>
    </row>
    <row r="12160" spans="1:5" x14ac:dyDescent="0.25">
      <c r="A12160" s="6">
        <v>42425</v>
      </c>
      <c r="B12160" s="7">
        <f t="shared" si="189"/>
        <v>1.1105819620253163</v>
      </c>
      <c r="E12160" s="7">
        <v>0.74038797468354423</v>
      </c>
    </row>
    <row r="12161" spans="1:5" x14ac:dyDescent="0.25">
      <c r="A12161" s="6">
        <v>42426</v>
      </c>
      <c r="B12161" s="7">
        <f t="shared" si="189"/>
        <v>2.8003965189873417</v>
      </c>
      <c r="E12161" s="7">
        <v>1.8669310126582277</v>
      </c>
    </row>
    <row r="12162" spans="1:5" x14ac:dyDescent="0.25">
      <c r="A12162" s="6">
        <v>42427</v>
      </c>
      <c r="B12162" s="7">
        <f t="shared" si="189"/>
        <v>1.6820914556962023</v>
      </c>
      <c r="E12162" s="7">
        <v>1.1213943037974683</v>
      </c>
    </row>
    <row r="12163" spans="1:5" x14ac:dyDescent="0.25">
      <c r="A12163" s="6">
        <v>42428</v>
      </c>
      <c r="B12163" s="7">
        <f t="shared" si="189"/>
        <v>1.2573208860759491</v>
      </c>
      <c r="E12163" s="7">
        <v>0.83821392405063277</v>
      </c>
    </row>
    <row r="12164" spans="1:5" x14ac:dyDescent="0.25">
      <c r="A12164" s="6">
        <v>42429</v>
      </c>
      <c r="B12164" s="7">
        <f t="shared" si="189"/>
        <v>5.9761357594936708</v>
      </c>
      <c r="E12164" s="7">
        <v>3.9840905063291139</v>
      </c>
    </row>
    <row r="12165" spans="1:5" x14ac:dyDescent="0.25">
      <c r="A12165" s="6">
        <v>42430</v>
      </c>
      <c r="B12165" s="7">
        <f t="shared" si="189"/>
        <v>2.2597794303797469</v>
      </c>
      <c r="E12165" s="7">
        <v>1.5065196202531645</v>
      </c>
    </row>
    <row r="12166" spans="1:5" x14ac:dyDescent="0.25">
      <c r="A12166" s="6">
        <v>42431</v>
      </c>
      <c r="B12166" s="7">
        <f t="shared" si="189"/>
        <v>1.6620113924050632</v>
      </c>
      <c r="E12166" s="7">
        <v>1.1080075949367088</v>
      </c>
    </row>
    <row r="12167" spans="1:5" x14ac:dyDescent="0.25">
      <c r="A12167" s="6">
        <v>42432</v>
      </c>
      <c r="B12167" s="7">
        <f t="shared" si="189"/>
        <v>1.32528417721519</v>
      </c>
      <c r="E12167" s="7">
        <v>0.88352278481012658</v>
      </c>
    </row>
    <row r="12168" spans="1:5" x14ac:dyDescent="0.25">
      <c r="A12168" s="6">
        <v>42433</v>
      </c>
      <c r="B12168" s="7">
        <f t="shared" ref="B12168:B12231" si="190">+E12168*$B$5</f>
        <v>1.1754560126582279</v>
      </c>
      <c r="E12168" s="7">
        <v>0.78363734177215194</v>
      </c>
    </row>
    <row r="12169" spans="1:5" x14ac:dyDescent="0.25">
      <c r="A12169" s="6">
        <v>42434</v>
      </c>
      <c r="B12169" s="7">
        <f t="shared" si="190"/>
        <v>1.1105819620253163</v>
      </c>
      <c r="E12169" s="7">
        <v>0.74038797468354423</v>
      </c>
    </row>
    <row r="12170" spans="1:5" x14ac:dyDescent="0.25">
      <c r="A12170" s="6">
        <v>42435</v>
      </c>
      <c r="B12170" s="7">
        <f t="shared" si="190"/>
        <v>1.0796895569620251</v>
      </c>
      <c r="E12170" s="7">
        <v>0.71979303797468341</v>
      </c>
    </row>
    <row r="12171" spans="1:5" x14ac:dyDescent="0.25">
      <c r="A12171" s="6">
        <v>42436</v>
      </c>
      <c r="B12171" s="7">
        <f t="shared" si="190"/>
        <v>1.0209939873417722</v>
      </c>
      <c r="E12171" s="7">
        <v>0.68066265822784811</v>
      </c>
    </row>
    <row r="12172" spans="1:5" x14ac:dyDescent="0.25">
      <c r="A12172" s="6">
        <v>42437</v>
      </c>
      <c r="B12172" s="7">
        <f t="shared" si="190"/>
        <v>1.4689338607594933</v>
      </c>
      <c r="E12172" s="7">
        <v>0.97928924050632893</v>
      </c>
    </row>
    <row r="12173" spans="1:5" x14ac:dyDescent="0.25">
      <c r="A12173" s="6">
        <v>42438</v>
      </c>
      <c r="B12173" s="7">
        <f t="shared" si="190"/>
        <v>1.1584651898734177</v>
      </c>
      <c r="E12173" s="7">
        <v>0.77231012658227849</v>
      </c>
    </row>
    <row r="12174" spans="1:5" x14ac:dyDescent="0.25">
      <c r="A12174" s="6">
        <v>42439</v>
      </c>
      <c r="B12174" s="7">
        <f t="shared" si="190"/>
        <v>1.1754560126582279</v>
      </c>
      <c r="E12174" s="7">
        <v>0.78363734177215194</v>
      </c>
    </row>
    <row r="12175" spans="1:5" x14ac:dyDescent="0.25">
      <c r="A12175" s="6">
        <v>42440</v>
      </c>
      <c r="B12175" s="7">
        <f t="shared" si="190"/>
        <v>1.4318629746835443</v>
      </c>
      <c r="E12175" s="7">
        <v>0.95457531645569627</v>
      </c>
    </row>
    <row r="12176" spans="1:5" x14ac:dyDescent="0.25">
      <c r="A12176" s="6">
        <v>42441</v>
      </c>
      <c r="B12176" s="7">
        <f t="shared" si="190"/>
        <v>1.192446835443038</v>
      </c>
      <c r="E12176" s="7">
        <v>0.79496455696202528</v>
      </c>
    </row>
    <row r="12177" spans="1:5" x14ac:dyDescent="0.25">
      <c r="A12177" s="6">
        <v>42442</v>
      </c>
      <c r="B12177" s="7">
        <f t="shared" si="190"/>
        <v>1.1105819620253163</v>
      </c>
      <c r="E12177" s="7">
        <v>0.74038797468354423</v>
      </c>
    </row>
    <row r="12178" spans="1:5" x14ac:dyDescent="0.25">
      <c r="A12178" s="6">
        <v>42443</v>
      </c>
      <c r="B12178" s="7">
        <f t="shared" si="190"/>
        <v>1.0796895569620251</v>
      </c>
      <c r="E12178" s="7">
        <v>0.71979303797468341</v>
      </c>
    </row>
    <row r="12179" spans="1:5" x14ac:dyDescent="0.25">
      <c r="A12179" s="6">
        <v>42444</v>
      </c>
      <c r="B12179" s="7">
        <f t="shared" si="190"/>
        <v>1.6820914556962023</v>
      </c>
      <c r="E12179" s="7">
        <v>1.1213943037974683</v>
      </c>
    </row>
    <row r="12180" spans="1:5" x14ac:dyDescent="0.25">
      <c r="A12180" s="6">
        <v>42445</v>
      </c>
      <c r="B12180" s="7">
        <f t="shared" si="190"/>
        <v>2.2814041139240508</v>
      </c>
      <c r="E12180" s="7">
        <v>1.5209360759493671</v>
      </c>
    </row>
    <row r="12181" spans="1:5" x14ac:dyDescent="0.25">
      <c r="A12181" s="6">
        <v>42446</v>
      </c>
      <c r="B12181" s="7">
        <f t="shared" si="190"/>
        <v>1.526084810126582</v>
      </c>
      <c r="E12181" s="7">
        <v>1.0173898734177214</v>
      </c>
    </row>
    <row r="12182" spans="1:5" x14ac:dyDescent="0.25">
      <c r="A12182" s="6">
        <v>42447</v>
      </c>
      <c r="B12182" s="7">
        <f t="shared" si="190"/>
        <v>1.2743117088607594</v>
      </c>
      <c r="E12182" s="7">
        <v>0.84954113924050623</v>
      </c>
    </row>
    <row r="12183" spans="1:5" x14ac:dyDescent="0.25">
      <c r="A12183" s="6">
        <v>42448</v>
      </c>
      <c r="B12183" s="7">
        <f t="shared" si="190"/>
        <v>1.1584651898734177</v>
      </c>
      <c r="E12183" s="7">
        <v>0.77231012658227849</v>
      </c>
    </row>
    <row r="12184" spans="1:5" x14ac:dyDescent="0.25">
      <c r="A12184" s="6">
        <v>42449</v>
      </c>
      <c r="B12184" s="7">
        <f t="shared" si="190"/>
        <v>1.0642433544303795</v>
      </c>
      <c r="E12184" s="7">
        <v>0.70949556962025306</v>
      </c>
    </row>
    <row r="12185" spans="1:5" x14ac:dyDescent="0.25">
      <c r="A12185" s="6">
        <v>42450</v>
      </c>
      <c r="B12185" s="7">
        <f t="shared" si="190"/>
        <v>1.2743117088607594</v>
      </c>
      <c r="E12185" s="7">
        <v>0.84954113924050623</v>
      </c>
    </row>
    <row r="12186" spans="1:5" x14ac:dyDescent="0.25">
      <c r="A12186" s="6">
        <v>42451</v>
      </c>
      <c r="B12186" s="7">
        <f t="shared" si="190"/>
        <v>1.1260281645569619</v>
      </c>
      <c r="E12186" s="7">
        <v>0.75068544303797458</v>
      </c>
    </row>
    <row r="12187" spans="1:5" x14ac:dyDescent="0.25">
      <c r="A12187" s="6">
        <v>42452</v>
      </c>
      <c r="B12187" s="7">
        <f t="shared" si="190"/>
        <v>1.0642433544303795</v>
      </c>
      <c r="E12187" s="7">
        <v>0.70949556962025306</v>
      </c>
    </row>
    <row r="12188" spans="1:5" x14ac:dyDescent="0.25">
      <c r="A12188" s="6">
        <v>42453</v>
      </c>
      <c r="B12188" s="7">
        <f t="shared" si="190"/>
        <v>1.143018987341772</v>
      </c>
      <c r="E12188" s="7">
        <v>0.76201265822784803</v>
      </c>
    </row>
    <row r="12189" spans="1:5" x14ac:dyDescent="0.25">
      <c r="A12189" s="6">
        <v>42454</v>
      </c>
      <c r="B12189" s="7">
        <f t="shared" si="190"/>
        <v>1.2248838607594936</v>
      </c>
      <c r="E12189" s="7">
        <v>0.81658924050632908</v>
      </c>
    </row>
    <row r="12190" spans="1:5" x14ac:dyDescent="0.25">
      <c r="A12190" s="6">
        <v>42455</v>
      </c>
      <c r="B12190" s="7">
        <f t="shared" si="190"/>
        <v>1.0951357594936708</v>
      </c>
      <c r="E12190" s="7">
        <v>0.73009050632911388</v>
      </c>
    </row>
    <row r="12191" spans="1:5" x14ac:dyDescent="0.25">
      <c r="A12191" s="6">
        <v>42456</v>
      </c>
      <c r="B12191" s="7">
        <f t="shared" si="190"/>
        <v>1.0209939873417722</v>
      </c>
      <c r="E12191" s="7">
        <v>0.68066265822784811</v>
      </c>
    </row>
    <row r="12192" spans="1:5" x14ac:dyDescent="0.25">
      <c r="A12192" s="6">
        <v>42457</v>
      </c>
      <c r="B12192" s="7">
        <f t="shared" si="190"/>
        <v>1.1260281645569619</v>
      </c>
      <c r="E12192" s="7">
        <v>0.75068544303797458</v>
      </c>
    </row>
    <row r="12193" spans="1:5" x14ac:dyDescent="0.25">
      <c r="A12193" s="6">
        <v>42458</v>
      </c>
      <c r="B12193" s="7">
        <f t="shared" si="190"/>
        <v>1.0209939873417722</v>
      </c>
      <c r="E12193" s="7">
        <v>0.68066265822784811</v>
      </c>
    </row>
    <row r="12194" spans="1:5" x14ac:dyDescent="0.25">
      <c r="A12194" s="6">
        <v>42459</v>
      </c>
      <c r="B12194" s="7">
        <f t="shared" si="190"/>
        <v>1.1105819620253163</v>
      </c>
      <c r="E12194" s="7">
        <v>0.74038797468354423</v>
      </c>
    </row>
    <row r="12195" spans="1:5" x14ac:dyDescent="0.25">
      <c r="A12195" s="6">
        <v>42460</v>
      </c>
      <c r="B12195" s="7">
        <f t="shared" si="190"/>
        <v>1.0348955696202533</v>
      </c>
      <c r="E12195" s="7">
        <v>0.68993037974683546</v>
      </c>
    </row>
    <row r="12196" spans="1:5" x14ac:dyDescent="0.25">
      <c r="A12196" s="6">
        <v>42461</v>
      </c>
      <c r="B12196" s="7">
        <f t="shared" si="190"/>
        <v>1.0487971518987342</v>
      </c>
      <c r="E12196" s="7">
        <v>0.69919810126582282</v>
      </c>
    </row>
    <row r="12197" spans="1:5" x14ac:dyDescent="0.25">
      <c r="A12197" s="6">
        <v>42462</v>
      </c>
      <c r="B12197" s="7">
        <f t="shared" si="190"/>
        <v>1.0642433544303795</v>
      </c>
      <c r="E12197" s="7">
        <v>0.70949556962025306</v>
      </c>
    </row>
    <row r="12198" spans="1:5" x14ac:dyDescent="0.25">
      <c r="A12198" s="6">
        <v>42463</v>
      </c>
      <c r="B12198" s="7">
        <f t="shared" si="190"/>
        <v>1.192446835443038</v>
      </c>
      <c r="E12198" s="7">
        <v>0.79496455696202528</v>
      </c>
    </row>
    <row r="12199" spans="1:5" x14ac:dyDescent="0.25">
      <c r="A12199" s="6">
        <v>42464</v>
      </c>
      <c r="B12199" s="7">
        <f t="shared" si="190"/>
        <v>1.143018987341772</v>
      </c>
      <c r="E12199" s="7">
        <v>0.76201265822784803</v>
      </c>
    </row>
    <row r="12200" spans="1:5" x14ac:dyDescent="0.25">
      <c r="A12200" s="6">
        <v>42465</v>
      </c>
      <c r="B12200" s="7">
        <f t="shared" si="190"/>
        <v>1.0209939873417722</v>
      </c>
      <c r="E12200" s="7">
        <v>0.68066265822784811</v>
      </c>
    </row>
    <row r="12201" spans="1:5" x14ac:dyDescent="0.25">
      <c r="A12201" s="6">
        <v>42466</v>
      </c>
      <c r="B12201" s="7">
        <f t="shared" si="190"/>
        <v>0.99473544303797456</v>
      </c>
      <c r="E12201" s="7">
        <v>0.66315696202531638</v>
      </c>
    </row>
    <row r="12202" spans="1:5" x14ac:dyDescent="0.25">
      <c r="A12202" s="6">
        <v>42467</v>
      </c>
      <c r="B12202" s="7">
        <f t="shared" si="190"/>
        <v>0.95611993670886075</v>
      </c>
      <c r="E12202" s="7">
        <v>0.6374132911392405</v>
      </c>
    </row>
    <row r="12203" spans="1:5" x14ac:dyDescent="0.25">
      <c r="A12203" s="6">
        <v>42468</v>
      </c>
      <c r="B12203" s="7">
        <f t="shared" si="190"/>
        <v>5.8757354430379731</v>
      </c>
      <c r="E12203" s="7">
        <v>3.9171569620253157</v>
      </c>
    </row>
    <row r="12204" spans="1:5" x14ac:dyDescent="0.25">
      <c r="A12204" s="6">
        <v>42469</v>
      </c>
      <c r="B12204" s="7">
        <f t="shared" si="190"/>
        <v>2.1470221518987338</v>
      </c>
      <c r="E12204" s="7">
        <v>1.4313481012658225</v>
      </c>
    </row>
    <row r="12205" spans="1:5" x14ac:dyDescent="0.25">
      <c r="A12205" s="6">
        <v>42470</v>
      </c>
      <c r="B12205" s="7">
        <f t="shared" si="190"/>
        <v>1.4503984177215188</v>
      </c>
      <c r="E12205" s="7">
        <v>0.96693227848101249</v>
      </c>
    </row>
    <row r="12206" spans="1:5" x14ac:dyDescent="0.25">
      <c r="A12206" s="6">
        <v>42471</v>
      </c>
      <c r="B12206" s="7">
        <f t="shared" si="190"/>
        <v>1.2743117088607594</v>
      </c>
      <c r="E12206" s="7">
        <v>0.84954113924050623</v>
      </c>
    </row>
    <row r="12207" spans="1:5" x14ac:dyDescent="0.25">
      <c r="A12207" s="6">
        <v>42472</v>
      </c>
      <c r="B12207" s="7">
        <f t="shared" si="190"/>
        <v>8.1772196202531617</v>
      </c>
      <c r="E12207" s="7">
        <v>5.4514797468354415</v>
      </c>
    </row>
    <row r="12208" spans="1:5" x14ac:dyDescent="0.25">
      <c r="A12208" s="6">
        <v>42473</v>
      </c>
      <c r="B12208" s="7">
        <f t="shared" si="190"/>
        <v>2.6783715189873414</v>
      </c>
      <c r="E12208" s="7">
        <v>1.7855810126582277</v>
      </c>
    </row>
    <row r="12209" spans="1:5" x14ac:dyDescent="0.25">
      <c r="A12209" s="6">
        <v>42474</v>
      </c>
      <c r="B12209" s="7">
        <f t="shared" si="190"/>
        <v>2.3493674050632909</v>
      </c>
      <c r="E12209" s="7">
        <v>1.5662449367088607</v>
      </c>
    </row>
    <row r="12210" spans="1:5" x14ac:dyDescent="0.25">
      <c r="A12210" s="6">
        <v>42475</v>
      </c>
      <c r="B12210" s="7">
        <f t="shared" si="190"/>
        <v>1.7222515822784807</v>
      </c>
      <c r="E12210" s="7">
        <v>1.1481677215189872</v>
      </c>
    </row>
    <row r="12211" spans="1:5" x14ac:dyDescent="0.25">
      <c r="A12211" s="6">
        <v>42476</v>
      </c>
      <c r="B12211" s="7">
        <f t="shared" si="190"/>
        <v>1.4874693037974682</v>
      </c>
      <c r="E12211" s="7">
        <v>0.99164620253164548</v>
      </c>
    </row>
    <row r="12212" spans="1:5" x14ac:dyDescent="0.25">
      <c r="A12212" s="6">
        <v>42477</v>
      </c>
      <c r="B12212" s="7">
        <f t="shared" si="190"/>
        <v>1.35926582278481</v>
      </c>
      <c r="E12212" s="7">
        <v>0.90617721518987338</v>
      </c>
    </row>
    <row r="12213" spans="1:5" x14ac:dyDescent="0.25">
      <c r="A12213" s="6">
        <v>42478</v>
      </c>
      <c r="B12213" s="7">
        <f t="shared" si="190"/>
        <v>1.35926582278481</v>
      </c>
      <c r="E12213" s="7">
        <v>0.90617721518987338</v>
      </c>
    </row>
    <row r="12214" spans="1:5" x14ac:dyDescent="0.25">
      <c r="A12214" s="6">
        <v>42479</v>
      </c>
      <c r="B12214" s="7">
        <f t="shared" si="190"/>
        <v>1.2743117088607594</v>
      </c>
      <c r="E12214" s="7">
        <v>0.84954113924050623</v>
      </c>
    </row>
    <row r="12215" spans="1:5" x14ac:dyDescent="0.25">
      <c r="A12215" s="6">
        <v>42480</v>
      </c>
      <c r="B12215" s="7">
        <f t="shared" si="190"/>
        <v>1.2094376582278481</v>
      </c>
      <c r="E12215" s="7">
        <v>0.80629177215189873</v>
      </c>
    </row>
    <row r="12216" spans="1:5" x14ac:dyDescent="0.25">
      <c r="A12216" s="6">
        <v>42481</v>
      </c>
      <c r="B12216" s="7">
        <f t="shared" si="190"/>
        <v>1.2094376582278481</v>
      </c>
      <c r="E12216" s="7">
        <v>0.80629177215189873</v>
      </c>
    </row>
    <row r="12217" spans="1:5" x14ac:dyDescent="0.25">
      <c r="A12217" s="6">
        <v>42482</v>
      </c>
      <c r="B12217" s="7">
        <f t="shared" si="190"/>
        <v>1.1584651898734177</v>
      </c>
      <c r="E12217" s="7">
        <v>0.77231012658227849</v>
      </c>
    </row>
    <row r="12218" spans="1:5" x14ac:dyDescent="0.25">
      <c r="A12218" s="6">
        <v>42483</v>
      </c>
      <c r="B12218" s="7">
        <f t="shared" si="190"/>
        <v>1.2094376582278481</v>
      </c>
      <c r="E12218" s="7">
        <v>0.80629177215189873</v>
      </c>
    </row>
    <row r="12219" spans="1:5" x14ac:dyDescent="0.25">
      <c r="A12219" s="6">
        <v>42484</v>
      </c>
      <c r="B12219" s="7">
        <f t="shared" si="190"/>
        <v>1.8241965189873417</v>
      </c>
      <c r="E12219" s="7">
        <v>1.2161310126582279</v>
      </c>
    </row>
    <row r="12220" spans="1:5" x14ac:dyDescent="0.25">
      <c r="A12220" s="6">
        <v>42485</v>
      </c>
      <c r="B12220" s="7">
        <f t="shared" si="190"/>
        <v>1.8442765822784808</v>
      </c>
      <c r="E12220" s="7">
        <v>1.2295177215189872</v>
      </c>
    </row>
    <row r="12221" spans="1:5" x14ac:dyDescent="0.25">
      <c r="A12221" s="6">
        <v>42486</v>
      </c>
      <c r="B12221" s="7">
        <f t="shared" si="190"/>
        <v>1.4133275316455696</v>
      </c>
      <c r="E12221" s="7">
        <v>0.94221835443037971</v>
      </c>
    </row>
    <row r="12222" spans="1:5" x14ac:dyDescent="0.25">
      <c r="A12222" s="6">
        <v>42487</v>
      </c>
      <c r="B12222" s="7">
        <f t="shared" si="190"/>
        <v>1.6434759493670885</v>
      </c>
      <c r="E12222" s="7">
        <v>1.0956506329113924</v>
      </c>
    </row>
    <row r="12223" spans="1:5" x14ac:dyDescent="0.25">
      <c r="A12223" s="6">
        <v>42488</v>
      </c>
      <c r="B12223" s="7">
        <f t="shared" si="190"/>
        <v>1.3422749999999999</v>
      </c>
      <c r="E12223" s="7">
        <v>0.89484999999999992</v>
      </c>
    </row>
    <row r="12224" spans="1:5" x14ac:dyDescent="0.25">
      <c r="A12224" s="6">
        <v>42489</v>
      </c>
      <c r="B12224" s="7">
        <f t="shared" si="190"/>
        <v>1.2418746835443037</v>
      </c>
      <c r="E12224" s="7">
        <v>0.82791645569620254</v>
      </c>
    </row>
    <row r="12225" spans="1:5" x14ac:dyDescent="0.25">
      <c r="A12225" s="6">
        <v>42490</v>
      </c>
      <c r="B12225" s="7">
        <f t="shared" si="190"/>
        <v>1.5461648734177214</v>
      </c>
      <c r="E12225" s="7">
        <v>1.0307765822784809</v>
      </c>
    </row>
    <row r="12226" spans="1:5" x14ac:dyDescent="0.25">
      <c r="A12226" s="6">
        <v>42491</v>
      </c>
      <c r="B12226" s="7">
        <f t="shared" si="190"/>
        <v>1.3778012658227847</v>
      </c>
      <c r="E12226" s="7">
        <v>0.91853417721518982</v>
      </c>
    </row>
    <row r="12227" spans="1:5" x14ac:dyDescent="0.25">
      <c r="A12227" s="6">
        <v>42492</v>
      </c>
      <c r="B12227" s="7">
        <f t="shared" si="190"/>
        <v>1.32528417721519</v>
      </c>
      <c r="E12227" s="7">
        <v>0.88352278481012658</v>
      </c>
    </row>
    <row r="12228" spans="1:5" x14ac:dyDescent="0.25">
      <c r="A12228" s="6">
        <v>42493</v>
      </c>
      <c r="B12228" s="7">
        <f t="shared" si="190"/>
        <v>1.192446835443038</v>
      </c>
      <c r="E12228" s="7">
        <v>0.79496455696202528</v>
      </c>
    </row>
    <row r="12229" spans="1:5" x14ac:dyDescent="0.25">
      <c r="A12229" s="6">
        <v>42494</v>
      </c>
      <c r="B12229" s="7">
        <f t="shared" si="190"/>
        <v>1.1584651898734177</v>
      </c>
      <c r="E12229" s="7">
        <v>0.77231012658227849</v>
      </c>
    </row>
    <row r="12230" spans="1:5" x14ac:dyDescent="0.25">
      <c r="A12230" s="6">
        <v>42495</v>
      </c>
      <c r="B12230" s="7">
        <f t="shared" si="190"/>
        <v>1.143018987341772</v>
      </c>
      <c r="E12230" s="7">
        <v>0.76201265822784803</v>
      </c>
    </row>
    <row r="12231" spans="1:5" x14ac:dyDescent="0.25">
      <c r="A12231" s="6">
        <v>42496</v>
      </c>
      <c r="B12231" s="7">
        <f t="shared" si="190"/>
        <v>1.1260281645569619</v>
      </c>
      <c r="E12231" s="7">
        <v>0.75068544303797458</v>
      </c>
    </row>
    <row r="12232" spans="1:5" x14ac:dyDescent="0.25">
      <c r="A12232" s="6">
        <v>42497</v>
      </c>
      <c r="B12232" s="7">
        <f t="shared" ref="B12232:B12295" si="191">+E12232*$B$5</f>
        <v>1.1105819620253163</v>
      </c>
      <c r="E12232" s="7">
        <v>0.74038797468354423</v>
      </c>
    </row>
    <row r="12233" spans="1:5" x14ac:dyDescent="0.25">
      <c r="A12233" s="6">
        <v>42498</v>
      </c>
      <c r="B12233" s="7">
        <f t="shared" si="191"/>
        <v>1.0796895569620251</v>
      </c>
      <c r="E12233" s="7">
        <v>0.71979303797468341</v>
      </c>
    </row>
    <row r="12234" spans="1:5" x14ac:dyDescent="0.25">
      <c r="A12234" s="6">
        <v>42499</v>
      </c>
      <c r="B12234" s="7">
        <f t="shared" si="191"/>
        <v>1.192446835443038</v>
      </c>
      <c r="E12234" s="7">
        <v>0.79496455696202528</v>
      </c>
    </row>
    <row r="12235" spans="1:5" x14ac:dyDescent="0.25">
      <c r="A12235" s="6">
        <v>42500</v>
      </c>
      <c r="B12235" s="7">
        <f t="shared" si="191"/>
        <v>1.526084810126582</v>
      </c>
      <c r="E12235" s="7">
        <v>1.0173898734177214</v>
      </c>
    </row>
    <row r="12236" spans="1:5" x14ac:dyDescent="0.25">
      <c r="A12236" s="6">
        <v>42501</v>
      </c>
      <c r="B12236" s="7">
        <f t="shared" si="191"/>
        <v>1.623395886075949</v>
      </c>
      <c r="E12236" s="7">
        <v>1.0822639240506327</v>
      </c>
    </row>
    <row r="12237" spans="1:5" x14ac:dyDescent="0.25">
      <c r="A12237" s="6">
        <v>42502</v>
      </c>
      <c r="B12237" s="7">
        <f t="shared" si="191"/>
        <v>1.3947920886075948</v>
      </c>
      <c r="E12237" s="7">
        <v>0.92986139240506327</v>
      </c>
    </row>
    <row r="12238" spans="1:5" x14ac:dyDescent="0.25">
      <c r="A12238" s="6">
        <v>42503</v>
      </c>
      <c r="B12238" s="7">
        <f t="shared" si="191"/>
        <v>2.1470221518987338</v>
      </c>
      <c r="E12238" s="7">
        <v>1.4313481012658225</v>
      </c>
    </row>
    <row r="12239" spans="1:5" x14ac:dyDescent="0.25">
      <c r="A12239" s="6">
        <v>42504</v>
      </c>
      <c r="B12239" s="7">
        <f t="shared" si="191"/>
        <v>2.3277427215189874</v>
      </c>
      <c r="E12239" s="7">
        <v>1.5518284810126581</v>
      </c>
    </row>
    <row r="12240" spans="1:5" x14ac:dyDescent="0.25">
      <c r="A12240" s="6">
        <v>42505</v>
      </c>
      <c r="B12240" s="7">
        <f t="shared" si="191"/>
        <v>2.2366101265822782</v>
      </c>
      <c r="E12240" s="7">
        <v>1.4910734177215188</v>
      </c>
    </row>
    <row r="12241" spans="1:5" x14ac:dyDescent="0.25">
      <c r="A12241" s="6">
        <v>42506</v>
      </c>
      <c r="B12241" s="7">
        <f t="shared" si="191"/>
        <v>4.1442161392405055</v>
      </c>
      <c r="E12241" s="7">
        <v>2.7628107594936706</v>
      </c>
    </row>
    <row r="12242" spans="1:5" x14ac:dyDescent="0.25">
      <c r="A12242" s="6">
        <v>42507</v>
      </c>
      <c r="B12242" s="7">
        <f t="shared" si="191"/>
        <v>6.2727028481012654</v>
      </c>
      <c r="E12242" s="7">
        <v>4.181801898734177</v>
      </c>
    </row>
    <row r="12243" spans="1:5" x14ac:dyDescent="0.25">
      <c r="A12243" s="6">
        <v>42508</v>
      </c>
      <c r="B12243" s="7">
        <f t="shared" si="191"/>
        <v>3.480029430379747</v>
      </c>
      <c r="E12243" s="7">
        <v>2.3200196202531647</v>
      </c>
    </row>
    <row r="12244" spans="1:5" x14ac:dyDescent="0.25">
      <c r="A12244" s="6">
        <v>42509</v>
      </c>
      <c r="B12244" s="7">
        <f t="shared" si="191"/>
        <v>4.0252803797468353</v>
      </c>
      <c r="E12244" s="7">
        <v>2.6835202531645566</v>
      </c>
    </row>
    <row r="12245" spans="1:5" x14ac:dyDescent="0.25">
      <c r="A12245" s="6">
        <v>42510</v>
      </c>
      <c r="B12245" s="7">
        <f t="shared" si="191"/>
        <v>2.7756825949367085</v>
      </c>
      <c r="E12245" s="7">
        <v>1.8504550632911392</v>
      </c>
    </row>
    <row r="12246" spans="1:5" x14ac:dyDescent="0.25">
      <c r="A12246" s="6">
        <v>42511</v>
      </c>
      <c r="B12246" s="7">
        <f t="shared" si="191"/>
        <v>4.4793987341772148</v>
      </c>
      <c r="E12246" s="7">
        <v>2.98626582278481</v>
      </c>
    </row>
    <row r="12247" spans="1:5" x14ac:dyDescent="0.25">
      <c r="A12247" s="6">
        <v>42512</v>
      </c>
      <c r="B12247" s="7">
        <f t="shared" si="191"/>
        <v>12.188598417721519</v>
      </c>
      <c r="E12247" s="7">
        <v>8.1257322784810118</v>
      </c>
    </row>
    <row r="12248" spans="1:5" x14ac:dyDescent="0.25">
      <c r="A12248" s="6">
        <v>42513</v>
      </c>
      <c r="B12248" s="7">
        <f t="shared" si="191"/>
        <v>69.906423417721527</v>
      </c>
      <c r="E12248" s="7">
        <v>46.604282278481016</v>
      </c>
    </row>
    <row r="12249" spans="1:5" x14ac:dyDescent="0.25">
      <c r="A12249" s="6">
        <v>42514</v>
      </c>
      <c r="B12249" s="7">
        <f t="shared" si="191"/>
        <v>11.698953797468354</v>
      </c>
      <c r="E12249" s="7">
        <v>7.7993025316455693</v>
      </c>
    </row>
    <row r="12250" spans="1:5" x14ac:dyDescent="0.25">
      <c r="A12250" s="6">
        <v>42515</v>
      </c>
      <c r="B12250" s="7">
        <f t="shared" si="191"/>
        <v>7.6474148734177216</v>
      </c>
      <c r="E12250" s="7">
        <v>5.0982765822784808</v>
      </c>
    </row>
    <row r="12251" spans="1:5" x14ac:dyDescent="0.25">
      <c r="A12251" s="6">
        <v>42516</v>
      </c>
      <c r="B12251" s="7">
        <f t="shared" si="191"/>
        <v>5.5807129746835438</v>
      </c>
      <c r="E12251" s="7">
        <v>3.7204753164556958</v>
      </c>
    </row>
    <row r="12252" spans="1:5" x14ac:dyDescent="0.25">
      <c r="A12252" s="6">
        <v>42517</v>
      </c>
      <c r="B12252" s="7">
        <f t="shared" si="191"/>
        <v>8.3702971518987344</v>
      </c>
      <c r="E12252" s="7">
        <v>5.5801981012658226</v>
      </c>
    </row>
    <row r="12253" spans="1:5" x14ac:dyDescent="0.25">
      <c r="A12253" s="6">
        <v>42518</v>
      </c>
      <c r="B12253" s="7">
        <f t="shared" si="191"/>
        <v>7.2041088607594927</v>
      </c>
      <c r="E12253" s="7">
        <v>4.8027392405063285</v>
      </c>
    </row>
    <row r="12254" spans="1:5" x14ac:dyDescent="0.25">
      <c r="A12254" s="6">
        <v>42519</v>
      </c>
      <c r="B12254" s="7">
        <f t="shared" si="191"/>
        <v>7.3137768987341776</v>
      </c>
      <c r="E12254" s="7">
        <v>4.8758512658227851</v>
      </c>
    </row>
    <row r="12255" spans="1:5" x14ac:dyDescent="0.25">
      <c r="A12255" s="6">
        <v>42520</v>
      </c>
      <c r="B12255" s="7">
        <f t="shared" si="191"/>
        <v>10.010683860759492</v>
      </c>
      <c r="E12255" s="7">
        <v>6.6737892405063288</v>
      </c>
    </row>
    <row r="12256" spans="1:5" x14ac:dyDescent="0.25">
      <c r="A12256" s="6">
        <v>42521</v>
      </c>
      <c r="B12256" s="7">
        <f t="shared" si="191"/>
        <v>9.6322518987341752</v>
      </c>
      <c r="E12256" s="7">
        <v>6.4215012658227835</v>
      </c>
    </row>
    <row r="12257" spans="1:5" x14ac:dyDescent="0.25">
      <c r="A12257" s="6">
        <v>42522</v>
      </c>
      <c r="B12257" s="7">
        <f t="shared" si="191"/>
        <v>6.4889496835443028</v>
      </c>
      <c r="E12257" s="7">
        <v>4.3259664556962019</v>
      </c>
    </row>
    <row r="12258" spans="1:5" x14ac:dyDescent="0.25">
      <c r="A12258" s="6">
        <v>42523</v>
      </c>
      <c r="B12258" s="7">
        <f t="shared" si="191"/>
        <v>6.9430680379746832</v>
      </c>
      <c r="E12258" s="7">
        <v>4.6287120253164558</v>
      </c>
    </row>
    <row r="12259" spans="1:5" x14ac:dyDescent="0.25">
      <c r="A12259" s="6">
        <v>42524</v>
      </c>
      <c r="B12259" s="7">
        <f t="shared" si="191"/>
        <v>6.4271648734177207</v>
      </c>
      <c r="E12259" s="7">
        <v>4.2847765822784805</v>
      </c>
    </row>
    <row r="12260" spans="1:5" x14ac:dyDescent="0.25">
      <c r="A12260" s="6">
        <v>42525</v>
      </c>
      <c r="B12260" s="7">
        <f t="shared" si="191"/>
        <v>9.820695569620252</v>
      </c>
      <c r="E12260" s="7">
        <v>6.5471303797468341</v>
      </c>
    </row>
    <row r="12261" spans="1:5" x14ac:dyDescent="0.25">
      <c r="A12261" s="6">
        <v>42526</v>
      </c>
      <c r="B12261" s="7">
        <f t="shared" si="191"/>
        <v>7.6103439873417713</v>
      </c>
      <c r="E12261" s="7">
        <v>5.0735626582278472</v>
      </c>
    </row>
    <row r="12262" spans="1:5" x14ac:dyDescent="0.25">
      <c r="A12262" s="6">
        <v>42527</v>
      </c>
      <c r="B12262" s="7">
        <f t="shared" si="191"/>
        <v>5.9421541139240501</v>
      </c>
      <c r="E12262" s="7">
        <v>3.9614360759493668</v>
      </c>
    </row>
    <row r="12263" spans="1:5" x14ac:dyDescent="0.25">
      <c r="A12263" s="6">
        <v>42528</v>
      </c>
      <c r="B12263" s="7">
        <f t="shared" si="191"/>
        <v>5.3567430379746828</v>
      </c>
      <c r="E12263" s="7">
        <v>3.5711620253164553</v>
      </c>
    </row>
    <row r="12264" spans="1:5" x14ac:dyDescent="0.25">
      <c r="A12264" s="6">
        <v>42529</v>
      </c>
      <c r="B12264" s="7">
        <f t="shared" si="191"/>
        <v>4.6369499999999988</v>
      </c>
      <c r="E12264" s="7">
        <v>3.0912999999999995</v>
      </c>
    </row>
    <row r="12265" spans="1:5" x14ac:dyDescent="0.25">
      <c r="A12265" s="6">
        <v>42530</v>
      </c>
      <c r="B12265" s="7">
        <f t="shared" si="191"/>
        <v>18.498372151898735</v>
      </c>
      <c r="E12265" s="7">
        <v>12.332248101265822</v>
      </c>
    </row>
    <row r="12266" spans="1:5" x14ac:dyDescent="0.25">
      <c r="A12266" s="6">
        <v>42531</v>
      </c>
      <c r="B12266" s="7">
        <f t="shared" si="191"/>
        <v>46.596559177215191</v>
      </c>
      <c r="E12266" s="7">
        <v>31.064372784810129</v>
      </c>
    </row>
    <row r="12267" spans="1:5" x14ac:dyDescent="0.25">
      <c r="A12267" s="6">
        <v>42532</v>
      </c>
      <c r="B12267" s="7">
        <f t="shared" si="191"/>
        <v>18.69299430379747</v>
      </c>
      <c r="E12267" s="7">
        <v>12.461996202531646</v>
      </c>
    </row>
    <row r="12268" spans="1:5" x14ac:dyDescent="0.25">
      <c r="A12268" s="6">
        <v>42533</v>
      </c>
      <c r="B12268" s="7">
        <f t="shared" si="191"/>
        <v>10.980705379746833</v>
      </c>
      <c r="E12268" s="7">
        <v>7.3204702531645562</v>
      </c>
    </row>
    <row r="12269" spans="1:5" x14ac:dyDescent="0.25">
      <c r="A12269" s="6">
        <v>42534</v>
      </c>
      <c r="B12269" s="7">
        <f t="shared" si="191"/>
        <v>7.3879186708860756</v>
      </c>
      <c r="E12269" s="7">
        <v>4.9252791139240504</v>
      </c>
    </row>
    <row r="12270" spans="1:5" x14ac:dyDescent="0.25">
      <c r="A12270" s="6">
        <v>42535</v>
      </c>
      <c r="B12270" s="7">
        <f t="shared" si="191"/>
        <v>7.8744740506329105</v>
      </c>
      <c r="E12270" s="7">
        <v>5.2496493670886073</v>
      </c>
    </row>
    <row r="12271" spans="1:5" x14ac:dyDescent="0.25">
      <c r="A12271" s="6">
        <v>42536</v>
      </c>
      <c r="B12271" s="7">
        <f t="shared" si="191"/>
        <v>21.502658544303795</v>
      </c>
      <c r="E12271" s="7">
        <v>14.335105696202531</v>
      </c>
    </row>
    <row r="12272" spans="1:5" x14ac:dyDescent="0.25">
      <c r="A12272" s="6">
        <v>42537</v>
      </c>
      <c r="B12272" s="7">
        <f t="shared" si="191"/>
        <v>7.6860303797468355</v>
      </c>
      <c r="E12272" s="7">
        <v>5.1240202531645567</v>
      </c>
    </row>
    <row r="12273" spans="1:5" x14ac:dyDescent="0.25">
      <c r="A12273" s="6">
        <v>42538</v>
      </c>
      <c r="B12273" s="7">
        <f t="shared" si="191"/>
        <v>6.5198420886075938</v>
      </c>
      <c r="E12273" s="7">
        <v>4.3465613924050626</v>
      </c>
    </row>
    <row r="12274" spans="1:5" x14ac:dyDescent="0.25">
      <c r="A12274" s="6">
        <v>42539</v>
      </c>
      <c r="B12274" s="7">
        <f t="shared" si="191"/>
        <v>6.0085727848101271</v>
      </c>
      <c r="E12274" s="7">
        <v>4.0057151898734178</v>
      </c>
    </row>
    <row r="12275" spans="1:5" x14ac:dyDescent="0.25">
      <c r="A12275" s="6">
        <v>42540</v>
      </c>
      <c r="B12275" s="7">
        <f t="shared" si="191"/>
        <v>19.777317721518983</v>
      </c>
      <c r="E12275" s="7">
        <v>13.184878481012657</v>
      </c>
    </row>
    <row r="12276" spans="1:5" x14ac:dyDescent="0.25">
      <c r="A12276" s="6">
        <v>42541</v>
      </c>
      <c r="B12276" s="7">
        <f t="shared" si="191"/>
        <v>6.5831715189873403</v>
      </c>
      <c r="E12276" s="7">
        <v>4.3887810126582272</v>
      </c>
    </row>
    <row r="12277" spans="1:5" x14ac:dyDescent="0.25">
      <c r="A12277" s="6">
        <v>42542</v>
      </c>
      <c r="B12277" s="7">
        <f t="shared" si="191"/>
        <v>10.784538607594937</v>
      </c>
      <c r="E12277" s="7">
        <v>7.1896924050632913</v>
      </c>
    </row>
    <row r="12278" spans="1:5" x14ac:dyDescent="0.25">
      <c r="A12278" s="6">
        <v>42543</v>
      </c>
      <c r="B12278" s="7">
        <f t="shared" si="191"/>
        <v>12.517602531645567</v>
      </c>
      <c r="E12278" s="7">
        <v>8.3450683544303779</v>
      </c>
    </row>
    <row r="12279" spans="1:5" x14ac:dyDescent="0.25">
      <c r="A12279" s="6">
        <v>42544</v>
      </c>
      <c r="B12279" s="7">
        <f t="shared" si="191"/>
        <v>8.5633746835443016</v>
      </c>
      <c r="E12279" s="7">
        <v>5.7089164556962011</v>
      </c>
    </row>
    <row r="12280" spans="1:5" x14ac:dyDescent="0.25">
      <c r="A12280" s="6">
        <v>42545</v>
      </c>
      <c r="B12280" s="7">
        <f t="shared" si="191"/>
        <v>26.355855379746831</v>
      </c>
      <c r="E12280" s="7">
        <v>17.570570253164554</v>
      </c>
    </row>
    <row r="12281" spans="1:5" x14ac:dyDescent="0.25">
      <c r="A12281" s="6">
        <v>42546</v>
      </c>
      <c r="B12281" s="7">
        <f t="shared" si="191"/>
        <v>7.276706012658229</v>
      </c>
      <c r="E12281" s="7">
        <v>4.8511373417721524</v>
      </c>
    </row>
    <row r="12282" spans="1:5" x14ac:dyDescent="0.25">
      <c r="A12282" s="6">
        <v>42547</v>
      </c>
      <c r="B12282" s="7">
        <f t="shared" si="191"/>
        <v>6.8380338607594933</v>
      </c>
      <c r="E12282" s="7">
        <v>4.5586892405063288</v>
      </c>
    </row>
    <row r="12283" spans="1:5" x14ac:dyDescent="0.25">
      <c r="A12283" s="6">
        <v>42548</v>
      </c>
      <c r="B12283" s="7">
        <f t="shared" si="191"/>
        <v>9.2970693037974677</v>
      </c>
      <c r="E12283" s="7">
        <v>6.1980462025316445</v>
      </c>
    </row>
    <row r="12284" spans="1:5" x14ac:dyDescent="0.25">
      <c r="A12284" s="6">
        <v>42549</v>
      </c>
      <c r="B12284" s="7">
        <f t="shared" si="191"/>
        <v>12.312168037974683</v>
      </c>
      <c r="E12284" s="7">
        <v>8.2081120253164546</v>
      </c>
    </row>
    <row r="12285" spans="1:5" x14ac:dyDescent="0.25">
      <c r="A12285" s="6">
        <v>42550</v>
      </c>
      <c r="B12285" s="7">
        <f t="shared" si="191"/>
        <v>6.1444993670886063</v>
      </c>
      <c r="E12285" s="7">
        <v>4.0963329113924045</v>
      </c>
    </row>
    <row r="12286" spans="1:5" x14ac:dyDescent="0.25">
      <c r="A12286" s="6">
        <v>42551</v>
      </c>
      <c r="B12286" s="7">
        <f t="shared" si="191"/>
        <v>6.0085727848101271</v>
      </c>
      <c r="E12286" s="7">
        <v>4.0057151898734178</v>
      </c>
    </row>
    <row r="12287" spans="1:5" x14ac:dyDescent="0.25">
      <c r="A12287" s="6">
        <v>42552</v>
      </c>
      <c r="B12287" s="7">
        <f t="shared" si="191"/>
        <v>4.2646965189873418</v>
      </c>
      <c r="E12287" s="7">
        <v>2.8431310126582279</v>
      </c>
    </row>
    <row r="12288" spans="1:5" x14ac:dyDescent="0.25">
      <c r="A12288" s="6">
        <v>42553</v>
      </c>
      <c r="B12288" s="7">
        <f t="shared" si="191"/>
        <v>4.3264813291139239</v>
      </c>
      <c r="E12288" s="7">
        <v>2.8843208860759493</v>
      </c>
    </row>
    <row r="12289" spans="1:5" x14ac:dyDescent="0.25">
      <c r="A12289" s="6">
        <v>42554</v>
      </c>
      <c r="B12289" s="7">
        <f t="shared" si="191"/>
        <v>4.9535971518987338</v>
      </c>
      <c r="E12289" s="7">
        <v>3.3023981012658226</v>
      </c>
    </row>
    <row r="12290" spans="1:5" x14ac:dyDescent="0.25">
      <c r="A12290" s="6">
        <v>42555</v>
      </c>
      <c r="B12290" s="7">
        <f t="shared" si="191"/>
        <v>3.9665848101265824</v>
      </c>
      <c r="E12290" s="7">
        <v>2.6443898734177216</v>
      </c>
    </row>
    <row r="12291" spans="1:5" x14ac:dyDescent="0.25">
      <c r="A12291" s="6">
        <v>42556</v>
      </c>
      <c r="B12291" s="7">
        <f t="shared" si="191"/>
        <v>4.3558291139240497</v>
      </c>
      <c r="E12291" s="7">
        <v>2.9038860759493663</v>
      </c>
    </row>
    <row r="12292" spans="1:5" x14ac:dyDescent="0.25">
      <c r="A12292" s="6">
        <v>42557</v>
      </c>
      <c r="B12292" s="7">
        <f t="shared" si="191"/>
        <v>3.0243664556962022</v>
      </c>
      <c r="E12292" s="7">
        <v>2.016244303797468</v>
      </c>
    </row>
    <row r="12293" spans="1:5" x14ac:dyDescent="0.25">
      <c r="A12293" s="6">
        <v>42558</v>
      </c>
      <c r="B12293" s="7">
        <f t="shared" si="191"/>
        <v>3.1263113924050625</v>
      </c>
      <c r="E12293" s="7">
        <v>2.0842075949367085</v>
      </c>
    </row>
    <row r="12294" spans="1:5" x14ac:dyDescent="0.25">
      <c r="A12294" s="6">
        <v>42559</v>
      </c>
      <c r="B12294" s="7">
        <f t="shared" si="191"/>
        <v>2.9996525316455691</v>
      </c>
      <c r="E12294" s="7">
        <v>1.9997683544303795</v>
      </c>
    </row>
    <row r="12295" spans="1:5" x14ac:dyDescent="0.25">
      <c r="A12295" s="6">
        <v>42560</v>
      </c>
      <c r="B12295" s="7">
        <f t="shared" si="191"/>
        <v>2.5826050632911386</v>
      </c>
      <c r="E12295" s="7">
        <v>1.7217367088607591</v>
      </c>
    </row>
    <row r="12296" spans="1:5" x14ac:dyDescent="0.25">
      <c r="A12296" s="6">
        <v>42561</v>
      </c>
      <c r="B12296" s="7">
        <f t="shared" ref="B12296:B12359" si="192">+E12296*$B$5</f>
        <v>2.9239661392405063</v>
      </c>
      <c r="E12296" s="7">
        <v>1.9493107594936707</v>
      </c>
    </row>
    <row r="12297" spans="1:5" x14ac:dyDescent="0.25">
      <c r="A12297" s="6">
        <v>42562</v>
      </c>
      <c r="B12297" s="7">
        <f t="shared" si="192"/>
        <v>4.2646965189873418</v>
      </c>
      <c r="E12297" s="7">
        <v>2.8431310126582279</v>
      </c>
    </row>
    <row r="12298" spans="1:5" x14ac:dyDescent="0.25">
      <c r="A12298" s="6">
        <v>42563</v>
      </c>
      <c r="B12298" s="7">
        <f t="shared" si="192"/>
        <v>5.2300841772151898</v>
      </c>
      <c r="E12298" s="7">
        <v>3.4867227848101265</v>
      </c>
    </row>
    <row r="12299" spans="1:5" x14ac:dyDescent="0.25">
      <c r="A12299" s="6">
        <v>42564</v>
      </c>
      <c r="B12299" s="7">
        <f t="shared" si="192"/>
        <v>3.2066316455696198</v>
      </c>
      <c r="E12299" s="7">
        <v>2.1377544303797467</v>
      </c>
    </row>
    <row r="12300" spans="1:5" x14ac:dyDescent="0.25">
      <c r="A12300" s="6">
        <v>42565</v>
      </c>
      <c r="B12300" s="7">
        <f t="shared" si="192"/>
        <v>3.9665848101265824</v>
      </c>
      <c r="E12300" s="7">
        <v>2.6443898734177216</v>
      </c>
    </row>
    <row r="12301" spans="1:5" x14ac:dyDescent="0.25">
      <c r="A12301" s="6">
        <v>42566</v>
      </c>
      <c r="B12301" s="7">
        <f t="shared" si="192"/>
        <v>3.5912420886075944</v>
      </c>
      <c r="E12301" s="7">
        <v>2.3941613924050631</v>
      </c>
    </row>
    <row r="12302" spans="1:5" x14ac:dyDescent="0.25">
      <c r="A12302" s="6">
        <v>42567</v>
      </c>
      <c r="B12302" s="7">
        <f t="shared" si="192"/>
        <v>3.0490803797468349</v>
      </c>
      <c r="E12302" s="7">
        <v>2.0327202531645567</v>
      </c>
    </row>
    <row r="12303" spans="1:5" x14ac:dyDescent="0.25">
      <c r="A12303" s="6">
        <v>42568</v>
      </c>
      <c r="B12303" s="7">
        <f t="shared" si="192"/>
        <v>15.458559493670883</v>
      </c>
      <c r="E12303" s="7">
        <v>10.305706329113923</v>
      </c>
    </row>
    <row r="12304" spans="1:5" x14ac:dyDescent="0.25">
      <c r="A12304" s="6">
        <v>42569</v>
      </c>
      <c r="B12304" s="7">
        <f t="shared" si="192"/>
        <v>13.699237025316455</v>
      </c>
      <c r="E12304" s="7">
        <v>9.1328246835443032</v>
      </c>
    </row>
    <row r="12305" spans="1:5" x14ac:dyDescent="0.25">
      <c r="A12305" s="6">
        <v>42570</v>
      </c>
      <c r="B12305" s="7">
        <f t="shared" si="192"/>
        <v>19.33092246835443</v>
      </c>
      <c r="E12305" s="7">
        <v>12.887281645569619</v>
      </c>
    </row>
    <row r="12306" spans="1:5" x14ac:dyDescent="0.25">
      <c r="A12306" s="6">
        <v>42571</v>
      </c>
      <c r="B12306" s="7">
        <f t="shared" si="192"/>
        <v>10.784538607594937</v>
      </c>
      <c r="E12306" s="7">
        <v>7.1896924050632913</v>
      </c>
    </row>
    <row r="12307" spans="1:5" x14ac:dyDescent="0.25">
      <c r="A12307" s="6">
        <v>42572</v>
      </c>
      <c r="B12307" s="7">
        <f t="shared" si="192"/>
        <v>7.9872313291139241</v>
      </c>
      <c r="E12307" s="7">
        <v>5.3248208860759494</v>
      </c>
    </row>
    <row r="12308" spans="1:5" x14ac:dyDescent="0.25">
      <c r="A12308" s="6">
        <v>42573</v>
      </c>
      <c r="B12308" s="7">
        <f t="shared" si="192"/>
        <v>6.6140639240506331</v>
      </c>
      <c r="E12308" s="7">
        <v>4.4093759493670888</v>
      </c>
    </row>
    <row r="12309" spans="1:5" x14ac:dyDescent="0.25">
      <c r="A12309" s="6">
        <v>42574</v>
      </c>
      <c r="B12309" s="7">
        <f t="shared" si="192"/>
        <v>6.3962724683544296</v>
      </c>
      <c r="E12309" s="7">
        <v>4.2641816455696198</v>
      </c>
    </row>
    <row r="12310" spans="1:5" x14ac:dyDescent="0.25">
      <c r="A12310" s="6">
        <v>42575</v>
      </c>
      <c r="B12310" s="7">
        <f t="shared" si="192"/>
        <v>14.088481329113925</v>
      </c>
      <c r="E12310" s="7">
        <v>9.3923208860759502</v>
      </c>
    </row>
    <row r="12311" spans="1:5" x14ac:dyDescent="0.25">
      <c r="A12311" s="6">
        <v>42576</v>
      </c>
      <c r="B12311" s="7">
        <f t="shared" si="192"/>
        <v>6.1105177215189865</v>
      </c>
      <c r="E12311" s="7">
        <v>4.0736784810126574</v>
      </c>
    </row>
    <row r="12312" spans="1:5" x14ac:dyDescent="0.25">
      <c r="A12312" s="6">
        <v>42577</v>
      </c>
      <c r="B12312" s="7">
        <f t="shared" si="192"/>
        <v>5.9761357594936708</v>
      </c>
      <c r="E12312" s="7">
        <v>3.9840905063291139</v>
      </c>
    </row>
    <row r="12313" spans="1:5" x14ac:dyDescent="0.25">
      <c r="A12313" s="6">
        <v>42578</v>
      </c>
      <c r="B12313" s="7">
        <f t="shared" si="192"/>
        <v>6.7082857594936716</v>
      </c>
      <c r="E12313" s="7">
        <v>4.4721905063291141</v>
      </c>
    </row>
    <row r="12314" spans="1:5" x14ac:dyDescent="0.25">
      <c r="A12314" s="6">
        <v>42579</v>
      </c>
      <c r="B12314" s="7">
        <f t="shared" si="192"/>
        <v>6.7407227848101261</v>
      </c>
      <c r="E12314" s="7">
        <v>4.4938151898734171</v>
      </c>
    </row>
    <row r="12315" spans="1:5" x14ac:dyDescent="0.25">
      <c r="A12315" s="6">
        <v>42580</v>
      </c>
      <c r="B12315" s="7">
        <f t="shared" si="192"/>
        <v>5.3567430379746828</v>
      </c>
      <c r="E12315" s="7">
        <v>3.5711620253164553</v>
      </c>
    </row>
    <row r="12316" spans="1:5" x14ac:dyDescent="0.25">
      <c r="A12316" s="6">
        <v>42581</v>
      </c>
      <c r="B12316" s="7">
        <f t="shared" si="192"/>
        <v>6.7407227848101261</v>
      </c>
      <c r="E12316" s="7">
        <v>4.4938151898734171</v>
      </c>
    </row>
    <row r="12317" spans="1:5" x14ac:dyDescent="0.25">
      <c r="A12317" s="6">
        <v>42582</v>
      </c>
      <c r="B12317" s="7">
        <f t="shared" si="192"/>
        <v>4.4485063291139237</v>
      </c>
      <c r="E12317" s="7">
        <v>2.9656708860759493</v>
      </c>
    </row>
    <row r="12318" spans="1:5" x14ac:dyDescent="0.25">
      <c r="A12318" s="6">
        <v>42583</v>
      </c>
      <c r="B12318" s="7">
        <f t="shared" si="192"/>
        <v>5.1065145569620247</v>
      </c>
      <c r="E12318" s="7">
        <v>3.4043430379746833</v>
      </c>
    </row>
    <row r="12319" spans="1:5" x14ac:dyDescent="0.25">
      <c r="A12319" s="6">
        <v>42584</v>
      </c>
      <c r="B12319" s="7">
        <f t="shared" si="192"/>
        <v>4.3558291139240497</v>
      </c>
      <c r="E12319" s="7">
        <v>2.9038860759493663</v>
      </c>
    </row>
    <row r="12320" spans="1:5" x14ac:dyDescent="0.25">
      <c r="A12320" s="6">
        <v>42585</v>
      </c>
      <c r="B12320" s="7">
        <f t="shared" si="192"/>
        <v>4.3558291139240497</v>
      </c>
      <c r="E12320" s="7">
        <v>2.9038860759493663</v>
      </c>
    </row>
    <row r="12321" spans="1:5" x14ac:dyDescent="0.25">
      <c r="A12321" s="6">
        <v>42586</v>
      </c>
      <c r="B12321" s="7">
        <f t="shared" si="192"/>
        <v>4.4793987341772148</v>
      </c>
      <c r="E12321" s="7">
        <v>2.98626582278481</v>
      </c>
    </row>
    <row r="12322" spans="1:5" x14ac:dyDescent="0.25">
      <c r="A12322" s="6">
        <v>42587</v>
      </c>
      <c r="B12322" s="7">
        <f t="shared" si="192"/>
        <v>4.7636088607594935</v>
      </c>
      <c r="E12322" s="7">
        <v>3.1757392405063292</v>
      </c>
    </row>
    <row r="12323" spans="1:5" x14ac:dyDescent="0.25">
      <c r="A12323" s="6">
        <v>42588</v>
      </c>
      <c r="B12323" s="7">
        <f t="shared" si="192"/>
        <v>4.0252803797468353</v>
      </c>
      <c r="E12323" s="7">
        <v>2.6835202531645566</v>
      </c>
    </row>
    <row r="12324" spans="1:5" x14ac:dyDescent="0.25">
      <c r="A12324" s="6">
        <v>42589</v>
      </c>
      <c r="B12324" s="7">
        <f t="shared" si="192"/>
        <v>2.5826050632911386</v>
      </c>
      <c r="E12324" s="7">
        <v>1.7217367088607591</v>
      </c>
    </row>
    <row r="12325" spans="1:5" x14ac:dyDescent="0.25">
      <c r="A12325" s="6">
        <v>42590</v>
      </c>
      <c r="B12325" s="7">
        <f t="shared" si="192"/>
        <v>4.3264813291139239</v>
      </c>
      <c r="E12325" s="7">
        <v>2.8843208860759493</v>
      </c>
    </row>
    <row r="12326" spans="1:5" x14ac:dyDescent="0.25">
      <c r="A12326" s="6">
        <v>42591</v>
      </c>
      <c r="B12326" s="7">
        <f t="shared" si="192"/>
        <v>3.1525699367088604</v>
      </c>
      <c r="E12326" s="7">
        <v>2.1017132911392404</v>
      </c>
    </row>
    <row r="12327" spans="1:5" x14ac:dyDescent="0.25">
      <c r="A12327" s="6">
        <v>42592</v>
      </c>
      <c r="B12327" s="7">
        <f t="shared" si="192"/>
        <v>3.3410136075949359</v>
      </c>
      <c r="E12327" s="7">
        <v>2.2273424050632906</v>
      </c>
    </row>
    <row r="12328" spans="1:5" x14ac:dyDescent="0.25">
      <c r="A12328" s="6">
        <v>42593</v>
      </c>
      <c r="B12328" s="7">
        <f t="shared" si="192"/>
        <v>3.7904981012658228</v>
      </c>
      <c r="E12328" s="7">
        <v>2.5269987341772153</v>
      </c>
    </row>
    <row r="12329" spans="1:5" x14ac:dyDescent="0.25">
      <c r="A12329" s="6">
        <v>42594</v>
      </c>
      <c r="B12329" s="7">
        <f t="shared" si="192"/>
        <v>3.9372370253164553</v>
      </c>
      <c r="E12329" s="7">
        <v>2.6248246835443036</v>
      </c>
    </row>
    <row r="12330" spans="1:5" x14ac:dyDescent="0.25">
      <c r="A12330" s="6">
        <v>42595</v>
      </c>
      <c r="B12330" s="7">
        <f t="shared" si="192"/>
        <v>4.6045129746835443</v>
      </c>
      <c r="E12330" s="7">
        <v>3.069675316455696</v>
      </c>
    </row>
    <row r="12331" spans="1:5" x14ac:dyDescent="0.25">
      <c r="A12331" s="6">
        <v>42596</v>
      </c>
      <c r="B12331" s="7">
        <f t="shared" si="192"/>
        <v>4.3867215189873416</v>
      </c>
      <c r="E12331" s="7">
        <v>2.9244810126582279</v>
      </c>
    </row>
    <row r="12332" spans="1:5" x14ac:dyDescent="0.25">
      <c r="A12332" s="6">
        <v>42597</v>
      </c>
      <c r="B12332" s="7">
        <f t="shared" si="192"/>
        <v>3.1263113924050625</v>
      </c>
      <c r="E12332" s="7">
        <v>2.0842075949367085</v>
      </c>
    </row>
    <row r="12333" spans="1:5" x14ac:dyDescent="0.25">
      <c r="A12333" s="6">
        <v>42598</v>
      </c>
      <c r="B12333" s="7">
        <f t="shared" si="192"/>
        <v>4.5736205696202532</v>
      </c>
      <c r="E12333" s="7">
        <v>3.0490803797468353</v>
      </c>
    </row>
    <row r="12334" spans="1:5" x14ac:dyDescent="0.25">
      <c r="A12334" s="6">
        <v>42599</v>
      </c>
      <c r="B12334" s="7">
        <f t="shared" si="192"/>
        <v>5.5482759493670883</v>
      </c>
      <c r="E12334" s="7">
        <v>3.6988506329113924</v>
      </c>
    </row>
    <row r="12335" spans="1:5" x14ac:dyDescent="0.25">
      <c r="A12335" s="6">
        <v>42600</v>
      </c>
      <c r="B12335" s="7">
        <f t="shared" si="192"/>
        <v>3.8198458860759485</v>
      </c>
      <c r="E12335" s="7">
        <v>2.5465639240506324</v>
      </c>
    </row>
    <row r="12336" spans="1:5" x14ac:dyDescent="0.25">
      <c r="A12336" s="6">
        <v>42601</v>
      </c>
      <c r="B12336" s="7">
        <f t="shared" si="192"/>
        <v>4.9844895569620249</v>
      </c>
      <c r="E12336" s="7">
        <v>3.3229930379746833</v>
      </c>
    </row>
    <row r="12337" spans="1:5" x14ac:dyDescent="0.25">
      <c r="A12337" s="6">
        <v>42602</v>
      </c>
      <c r="B12337" s="7">
        <f t="shared" si="192"/>
        <v>4.6369499999999988</v>
      </c>
      <c r="E12337" s="7">
        <v>3.0912999999999995</v>
      </c>
    </row>
    <row r="12338" spans="1:5" x14ac:dyDescent="0.25">
      <c r="A12338" s="6">
        <v>42603</v>
      </c>
      <c r="B12338" s="7">
        <f t="shared" si="192"/>
        <v>5.3876354430379738</v>
      </c>
      <c r="E12338" s="7">
        <v>3.591756962025316</v>
      </c>
    </row>
    <row r="12339" spans="1:5" x14ac:dyDescent="0.25">
      <c r="A12339" s="6">
        <v>42604</v>
      </c>
      <c r="B12339" s="7">
        <f t="shared" si="192"/>
        <v>8.9958683544303781</v>
      </c>
      <c r="E12339" s="7">
        <v>5.9972455696202518</v>
      </c>
    </row>
    <row r="12340" spans="1:5" x14ac:dyDescent="0.25">
      <c r="A12340" s="6">
        <v>42605</v>
      </c>
      <c r="B12340" s="7">
        <f t="shared" si="192"/>
        <v>8.4089126582278482</v>
      </c>
      <c r="E12340" s="7">
        <v>5.6059417721518985</v>
      </c>
    </row>
    <row r="12341" spans="1:5" x14ac:dyDescent="0.25">
      <c r="A12341" s="6">
        <v>42606</v>
      </c>
      <c r="B12341" s="7">
        <f t="shared" si="192"/>
        <v>7.7231012658227858</v>
      </c>
      <c r="E12341" s="7">
        <v>5.1487341772151902</v>
      </c>
    </row>
    <row r="12342" spans="1:5" x14ac:dyDescent="0.25">
      <c r="A12342" s="6">
        <v>42607</v>
      </c>
      <c r="B12342" s="7">
        <f t="shared" si="192"/>
        <v>7.1284224683544295</v>
      </c>
      <c r="E12342" s="7">
        <v>4.75228164556962</v>
      </c>
    </row>
    <row r="12343" spans="1:5" x14ac:dyDescent="0.25">
      <c r="A12343" s="6">
        <v>42608</v>
      </c>
      <c r="B12343" s="7">
        <f t="shared" si="192"/>
        <v>11.861138924050632</v>
      </c>
      <c r="E12343" s="7">
        <v>7.907425949367088</v>
      </c>
    </row>
    <row r="12344" spans="1:5" x14ac:dyDescent="0.25">
      <c r="A12344" s="6">
        <v>42609</v>
      </c>
      <c r="B12344" s="7">
        <f t="shared" si="192"/>
        <v>14.045231962025316</v>
      </c>
      <c r="E12344" s="7">
        <v>9.3634879746835438</v>
      </c>
    </row>
    <row r="12345" spans="1:5" x14ac:dyDescent="0.25">
      <c r="A12345" s="6">
        <v>42610</v>
      </c>
      <c r="B12345" s="7">
        <f t="shared" si="192"/>
        <v>9.1117148734177213</v>
      </c>
      <c r="E12345" s="7">
        <v>6.0744765822784803</v>
      </c>
    </row>
    <row r="12346" spans="1:5" x14ac:dyDescent="0.25">
      <c r="A12346" s="6">
        <v>42611</v>
      </c>
      <c r="B12346" s="7">
        <f t="shared" si="192"/>
        <v>8.5633746835443016</v>
      </c>
      <c r="E12346" s="7">
        <v>5.7089164556962011</v>
      </c>
    </row>
    <row r="12347" spans="1:5" x14ac:dyDescent="0.25">
      <c r="A12347" s="6">
        <v>42612</v>
      </c>
      <c r="B12347" s="7">
        <f t="shared" si="192"/>
        <v>15.912677848101264</v>
      </c>
      <c r="E12347" s="7">
        <v>10.608451898734176</v>
      </c>
    </row>
    <row r="12348" spans="1:5" x14ac:dyDescent="0.25">
      <c r="A12348" s="6">
        <v>42613</v>
      </c>
      <c r="B12348" s="7">
        <f t="shared" si="192"/>
        <v>15.912677848101264</v>
      </c>
      <c r="E12348" s="7">
        <v>10.608451898734176</v>
      </c>
    </row>
    <row r="12349" spans="1:5" x14ac:dyDescent="0.25">
      <c r="A12349" s="6">
        <v>42614</v>
      </c>
      <c r="B12349" s="7">
        <f t="shared" si="192"/>
        <v>10.667147468354429</v>
      </c>
      <c r="E12349" s="7">
        <v>7.1114316455696196</v>
      </c>
    </row>
    <row r="12350" spans="1:5" x14ac:dyDescent="0.25">
      <c r="A12350" s="6">
        <v>42615</v>
      </c>
      <c r="B12350" s="7">
        <f t="shared" si="192"/>
        <v>12.065028797468354</v>
      </c>
      <c r="E12350" s="7">
        <v>8.043352531645569</v>
      </c>
    </row>
    <row r="12351" spans="1:5" x14ac:dyDescent="0.25">
      <c r="A12351" s="6">
        <v>42616</v>
      </c>
      <c r="B12351" s="7">
        <f t="shared" si="192"/>
        <v>12.892945253164555</v>
      </c>
      <c r="E12351" s="7">
        <v>8.5952968354430368</v>
      </c>
    </row>
    <row r="12352" spans="1:5" x14ac:dyDescent="0.25">
      <c r="A12352" s="6">
        <v>42617</v>
      </c>
      <c r="B12352" s="7">
        <f t="shared" si="192"/>
        <v>9.5581101265822781</v>
      </c>
      <c r="E12352" s="7">
        <v>6.372073417721519</v>
      </c>
    </row>
    <row r="12353" spans="1:5" x14ac:dyDescent="0.25">
      <c r="A12353" s="6">
        <v>42618</v>
      </c>
      <c r="B12353" s="7">
        <f t="shared" si="192"/>
        <v>137.90369620253165</v>
      </c>
      <c r="E12353" s="7">
        <v>91.935797468354423</v>
      </c>
    </row>
    <row r="12354" spans="1:5" x14ac:dyDescent="0.25">
      <c r="A12354" s="6">
        <v>42619</v>
      </c>
      <c r="B12354" s="7">
        <f t="shared" si="192"/>
        <v>16.18607563291139</v>
      </c>
      <c r="E12354" s="7">
        <v>10.790717088607593</v>
      </c>
    </row>
    <row r="12355" spans="1:5" x14ac:dyDescent="0.25">
      <c r="A12355" s="6">
        <v>42620</v>
      </c>
      <c r="B12355" s="7">
        <f t="shared" si="192"/>
        <v>12.559307278481013</v>
      </c>
      <c r="E12355" s="7">
        <v>8.3728715189873419</v>
      </c>
    </row>
    <row r="12356" spans="1:5" x14ac:dyDescent="0.25">
      <c r="A12356" s="6">
        <v>42621</v>
      </c>
      <c r="B12356" s="7">
        <f t="shared" si="192"/>
        <v>10.942089873417721</v>
      </c>
      <c r="E12356" s="7">
        <v>7.2947265822784804</v>
      </c>
    </row>
    <row r="12357" spans="1:5" x14ac:dyDescent="0.25">
      <c r="A12357" s="6">
        <v>42622</v>
      </c>
      <c r="B12357" s="7">
        <f t="shared" si="192"/>
        <v>9.1487857594936699</v>
      </c>
      <c r="E12357" s="7">
        <v>6.0991905063291139</v>
      </c>
    </row>
    <row r="12358" spans="1:5" x14ac:dyDescent="0.25">
      <c r="A12358" s="6">
        <v>42623</v>
      </c>
      <c r="B12358" s="7">
        <f t="shared" si="192"/>
        <v>9.3712110759493665</v>
      </c>
      <c r="E12358" s="7">
        <v>6.2474740506329107</v>
      </c>
    </row>
    <row r="12359" spans="1:5" x14ac:dyDescent="0.25">
      <c r="A12359" s="6">
        <v>42624</v>
      </c>
      <c r="B12359" s="7">
        <f t="shared" si="192"/>
        <v>9.5194946202531625</v>
      </c>
      <c r="E12359" s="7">
        <v>6.3463297468354423</v>
      </c>
    </row>
    <row r="12360" spans="1:5" x14ac:dyDescent="0.25">
      <c r="A12360" s="6">
        <v>42625</v>
      </c>
      <c r="B12360" s="7">
        <f t="shared" ref="B12360:B12423" si="193">+E12360*$B$5</f>
        <v>9.7836246835443035</v>
      </c>
      <c r="E12360" s="7">
        <v>6.5224164556962023</v>
      </c>
    </row>
    <row r="12361" spans="1:5" x14ac:dyDescent="0.25">
      <c r="A12361" s="6">
        <v>42626</v>
      </c>
      <c r="B12361" s="7">
        <f t="shared" si="193"/>
        <v>16.23241424050633</v>
      </c>
      <c r="E12361" s="7">
        <v>10.821609493670886</v>
      </c>
    </row>
    <row r="12362" spans="1:5" x14ac:dyDescent="0.25">
      <c r="A12362" s="6">
        <v>42627</v>
      </c>
      <c r="B12362" s="7">
        <f t="shared" si="193"/>
        <v>10.86331424050633</v>
      </c>
      <c r="E12362" s="7">
        <v>7.2422094936708863</v>
      </c>
    </row>
    <row r="12363" spans="1:5" x14ac:dyDescent="0.25">
      <c r="A12363" s="6">
        <v>42628</v>
      </c>
      <c r="B12363" s="7">
        <f t="shared" si="193"/>
        <v>9.4082819620253169</v>
      </c>
      <c r="E12363" s="7">
        <v>6.2721879746835443</v>
      </c>
    </row>
    <row r="12364" spans="1:5" x14ac:dyDescent="0.25">
      <c r="A12364" s="6">
        <v>42629</v>
      </c>
      <c r="B12364" s="7">
        <f t="shared" si="193"/>
        <v>11.538313291139239</v>
      </c>
      <c r="E12364" s="7">
        <v>7.6922088607594929</v>
      </c>
    </row>
    <row r="12365" spans="1:5" x14ac:dyDescent="0.25">
      <c r="A12365" s="6">
        <v>42630</v>
      </c>
      <c r="B12365" s="7">
        <f t="shared" si="193"/>
        <v>10.08791487341772</v>
      </c>
      <c r="E12365" s="7">
        <v>6.7252765822784797</v>
      </c>
    </row>
    <row r="12366" spans="1:5" x14ac:dyDescent="0.25">
      <c r="A12366" s="6">
        <v>42631</v>
      </c>
      <c r="B12366" s="7">
        <f t="shared" si="193"/>
        <v>9.6708674050632908</v>
      </c>
      <c r="E12366" s="7">
        <v>6.4472449367088611</v>
      </c>
    </row>
    <row r="12367" spans="1:5" x14ac:dyDescent="0.25">
      <c r="A12367" s="6">
        <v>42632</v>
      </c>
      <c r="B12367" s="7">
        <f t="shared" si="193"/>
        <v>7.9115449367088599</v>
      </c>
      <c r="E12367" s="7">
        <v>5.27436329113924</v>
      </c>
    </row>
    <row r="12368" spans="1:5" x14ac:dyDescent="0.25">
      <c r="A12368" s="6">
        <v>42633</v>
      </c>
      <c r="B12368" s="7">
        <f t="shared" si="193"/>
        <v>7.2396351265822787</v>
      </c>
      <c r="E12368" s="7">
        <v>4.8264234177215188</v>
      </c>
    </row>
    <row r="12369" spans="1:5" x14ac:dyDescent="0.25">
      <c r="A12369" s="6">
        <v>42634</v>
      </c>
      <c r="B12369" s="7">
        <f t="shared" si="193"/>
        <v>6.2093734177215172</v>
      </c>
      <c r="E12369" s="7">
        <v>4.1395822784810115</v>
      </c>
    </row>
    <row r="12370" spans="1:5" x14ac:dyDescent="0.25">
      <c r="A12370" s="6">
        <v>42635</v>
      </c>
      <c r="B12370" s="7">
        <f t="shared" si="193"/>
        <v>5.5807129746835438</v>
      </c>
      <c r="E12370" s="7">
        <v>3.7204753164556958</v>
      </c>
    </row>
    <row r="12371" spans="1:5" x14ac:dyDescent="0.25">
      <c r="A12371" s="6">
        <v>42636</v>
      </c>
      <c r="B12371" s="7">
        <f t="shared" si="193"/>
        <v>5.7428981012658227</v>
      </c>
      <c r="E12371" s="7">
        <v>3.828598734177215</v>
      </c>
    </row>
    <row r="12372" spans="1:5" x14ac:dyDescent="0.25">
      <c r="A12372" s="6">
        <v>42637</v>
      </c>
      <c r="B12372" s="7">
        <f t="shared" si="193"/>
        <v>5.3243060126582282</v>
      </c>
      <c r="E12372" s="7">
        <v>3.5495373417721519</v>
      </c>
    </row>
    <row r="12373" spans="1:5" x14ac:dyDescent="0.25">
      <c r="A12373" s="6">
        <v>42638</v>
      </c>
      <c r="B12373" s="7">
        <f t="shared" si="193"/>
        <v>5.1991917721518988</v>
      </c>
      <c r="E12373" s="7">
        <v>3.4661278481012658</v>
      </c>
    </row>
    <row r="12374" spans="1:5" x14ac:dyDescent="0.25">
      <c r="A12374" s="6">
        <v>42639</v>
      </c>
      <c r="B12374" s="7">
        <f t="shared" si="193"/>
        <v>5.3567430379746828</v>
      </c>
      <c r="E12374" s="7">
        <v>3.5711620253164553</v>
      </c>
    </row>
    <row r="12375" spans="1:5" x14ac:dyDescent="0.25">
      <c r="A12375" s="6">
        <v>42640</v>
      </c>
      <c r="B12375" s="7">
        <f t="shared" si="193"/>
        <v>4.9227047468354428</v>
      </c>
      <c r="E12375" s="7">
        <v>3.2818031645569619</v>
      </c>
    </row>
    <row r="12376" spans="1:5" x14ac:dyDescent="0.25">
      <c r="A12376" s="6">
        <v>42641</v>
      </c>
      <c r="B12376" s="7">
        <f t="shared" si="193"/>
        <v>4.4176139240506327</v>
      </c>
      <c r="E12376" s="7">
        <v>2.9450759493670886</v>
      </c>
    </row>
    <row r="12377" spans="1:5" x14ac:dyDescent="0.25">
      <c r="A12377" s="6">
        <v>42642</v>
      </c>
      <c r="B12377" s="7">
        <f t="shared" si="193"/>
        <v>4.3558291139240497</v>
      </c>
      <c r="E12377" s="7">
        <v>2.9038860759493663</v>
      </c>
    </row>
    <row r="12378" spans="1:5" x14ac:dyDescent="0.25">
      <c r="A12378" s="6">
        <v>42643</v>
      </c>
      <c r="B12378" s="7">
        <f t="shared" si="193"/>
        <v>3.9665848101265824</v>
      </c>
      <c r="E12378" s="7">
        <v>2.6443898734177216</v>
      </c>
    </row>
    <row r="12379" spans="1:5" x14ac:dyDescent="0.25">
      <c r="A12379" s="6">
        <v>42644</v>
      </c>
      <c r="B12379" s="7">
        <f t="shared" si="193"/>
        <v>5.1374069620253158</v>
      </c>
      <c r="E12379" s="7">
        <v>3.424937974683544</v>
      </c>
    </row>
    <row r="12380" spans="1:5" x14ac:dyDescent="0.25">
      <c r="A12380" s="6">
        <v>42645</v>
      </c>
      <c r="B12380" s="7">
        <f t="shared" si="193"/>
        <v>4.1148683544303806</v>
      </c>
      <c r="E12380" s="7">
        <v>2.7432455696202536</v>
      </c>
    </row>
    <row r="12381" spans="1:5" x14ac:dyDescent="0.25">
      <c r="A12381" s="6">
        <v>42646</v>
      </c>
      <c r="B12381" s="7">
        <f t="shared" si="193"/>
        <v>3.7333471518987338</v>
      </c>
      <c r="E12381" s="7">
        <v>2.4888981012658227</v>
      </c>
    </row>
    <row r="12382" spans="1:5" x14ac:dyDescent="0.25">
      <c r="A12382" s="6">
        <v>42647</v>
      </c>
      <c r="B12382" s="7">
        <f t="shared" si="193"/>
        <v>4.1148683544303806</v>
      </c>
      <c r="E12382" s="7">
        <v>2.7432455696202536</v>
      </c>
    </row>
    <row r="12383" spans="1:5" x14ac:dyDescent="0.25">
      <c r="A12383" s="6">
        <v>42648</v>
      </c>
      <c r="B12383" s="7">
        <f t="shared" si="193"/>
        <v>6.6465009493670895</v>
      </c>
      <c r="E12383" s="7">
        <v>4.4310006329113927</v>
      </c>
    </row>
    <row r="12384" spans="1:5" x14ac:dyDescent="0.25">
      <c r="A12384" s="6">
        <v>42649</v>
      </c>
      <c r="B12384" s="7">
        <f t="shared" si="193"/>
        <v>15.145001582278478</v>
      </c>
      <c r="E12384" s="7">
        <v>10.096667721518985</v>
      </c>
    </row>
    <row r="12385" spans="1:5" x14ac:dyDescent="0.25">
      <c r="A12385" s="6">
        <v>42650</v>
      </c>
      <c r="B12385" s="7">
        <f t="shared" si="193"/>
        <v>4.8918123417721517</v>
      </c>
      <c r="E12385" s="7">
        <v>3.2612082278481012</v>
      </c>
    </row>
    <row r="12386" spans="1:5" x14ac:dyDescent="0.25">
      <c r="A12386" s="6">
        <v>42651</v>
      </c>
      <c r="B12386" s="7">
        <f t="shared" si="193"/>
        <v>12.228758544303798</v>
      </c>
      <c r="E12386" s="7">
        <v>8.1525056962025317</v>
      </c>
    </row>
    <row r="12387" spans="1:5" x14ac:dyDescent="0.25">
      <c r="A12387" s="6">
        <v>42652</v>
      </c>
      <c r="B12387" s="7">
        <f t="shared" si="193"/>
        <v>4.700279430379747</v>
      </c>
      <c r="E12387" s="7">
        <v>3.1335196202531646</v>
      </c>
    </row>
    <row r="12388" spans="1:5" x14ac:dyDescent="0.25">
      <c r="A12388" s="6">
        <v>42653</v>
      </c>
      <c r="B12388" s="7">
        <f t="shared" si="193"/>
        <v>3.9959325949367086</v>
      </c>
      <c r="E12388" s="7">
        <v>2.6639550632911391</v>
      </c>
    </row>
    <row r="12389" spans="1:5" x14ac:dyDescent="0.25">
      <c r="A12389" s="6">
        <v>42654</v>
      </c>
      <c r="B12389" s="7">
        <f t="shared" si="193"/>
        <v>3.3966199367088601</v>
      </c>
      <c r="E12389" s="7">
        <v>2.2644132911392401</v>
      </c>
    </row>
    <row r="12390" spans="1:5" x14ac:dyDescent="0.25">
      <c r="A12390" s="6">
        <v>42655</v>
      </c>
      <c r="B12390" s="7">
        <f t="shared" si="193"/>
        <v>6.771615189873418</v>
      </c>
      <c r="E12390" s="7">
        <v>4.5144101265822787</v>
      </c>
    </row>
    <row r="12391" spans="1:5" x14ac:dyDescent="0.25">
      <c r="A12391" s="6">
        <v>42656</v>
      </c>
      <c r="B12391" s="7">
        <f t="shared" si="193"/>
        <v>6.2418104430379744</v>
      </c>
      <c r="E12391" s="7">
        <v>4.1612069620253163</v>
      </c>
    </row>
    <row r="12392" spans="1:5" x14ac:dyDescent="0.25">
      <c r="A12392" s="6">
        <v>42657</v>
      </c>
      <c r="B12392" s="7">
        <f t="shared" si="193"/>
        <v>10.784538607594937</v>
      </c>
      <c r="E12392" s="7">
        <v>7.1896924050632913</v>
      </c>
    </row>
    <row r="12393" spans="1:5" x14ac:dyDescent="0.25">
      <c r="A12393" s="6">
        <v>42658</v>
      </c>
      <c r="B12393" s="7">
        <f t="shared" si="193"/>
        <v>6.2093734177215172</v>
      </c>
      <c r="E12393" s="7">
        <v>4.1395822784810115</v>
      </c>
    </row>
    <row r="12394" spans="1:5" x14ac:dyDescent="0.25">
      <c r="A12394" s="6">
        <v>42659</v>
      </c>
      <c r="B12394" s="7">
        <f t="shared" si="193"/>
        <v>4.6369499999999988</v>
      </c>
      <c r="E12394" s="7">
        <v>3.0912999999999995</v>
      </c>
    </row>
    <row r="12395" spans="1:5" x14ac:dyDescent="0.25">
      <c r="A12395" s="6">
        <v>42660</v>
      </c>
      <c r="B12395" s="7">
        <f t="shared" si="193"/>
        <v>3.9959325949367086</v>
      </c>
      <c r="E12395" s="7">
        <v>2.6639550632911391</v>
      </c>
    </row>
    <row r="12396" spans="1:5" x14ac:dyDescent="0.25">
      <c r="A12396" s="6">
        <v>42661</v>
      </c>
      <c r="B12396" s="7">
        <f t="shared" si="193"/>
        <v>3.6483930379746834</v>
      </c>
      <c r="E12396" s="7">
        <v>2.4322620253164557</v>
      </c>
    </row>
    <row r="12397" spans="1:5" x14ac:dyDescent="0.25">
      <c r="A12397" s="6">
        <v>42662</v>
      </c>
      <c r="B12397" s="7">
        <f t="shared" si="193"/>
        <v>3.480029430379747</v>
      </c>
      <c r="E12397" s="7">
        <v>2.3200196202531647</v>
      </c>
    </row>
    <row r="12398" spans="1:5" x14ac:dyDescent="0.25">
      <c r="A12398" s="6">
        <v>42663</v>
      </c>
      <c r="B12398" s="7">
        <f t="shared" si="193"/>
        <v>6.4580572784810117</v>
      </c>
      <c r="E12398" s="7">
        <v>4.3053715189873412</v>
      </c>
    </row>
    <row r="12399" spans="1:5" x14ac:dyDescent="0.25">
      <c r="A12399" s="6">
        <v>42664</v>
      </c>
      <c r="B12399" s="7">
        <f t="shared" si="193"/>
        <v>4.9535971518987338</v>
      </c>
      <c r="E12399" s="7">
        <v>3.3023981012658226</v>
      </c>
    </row>
    <row r="12400" spans="1:5" x14ac:dyDescent="0.25">
      <c r="A12400" s="6">
        <v>42665</v>
      </c>
      <c r="B12400" s="7">
        <f t="shared" si="193"/>
        <v>3.8491936708860752</v>
      </c>
      <c r="E12400" s="7">
        <v>2.5661291139240503</v>
      </c>
    </row>
    <row r="12401" spans="1:5" x14ac:dyDescent="0.25">
      <c r="A12401" s="6">
        <v>42666</v>
      </c>
      <c r="B12401" s="7">
        <f t="shared" si="193"/>
        <v>3.3147550632911393</v>
      </c>
      <c r="E12401" s="7">
        <v>2.2098367088607596</v>
      </c>
    </row>
    <row r="12402" spans="1:5" x14ac:dyDescent="0.25">
      <c r="A12402" s="6">
        <v>42667</v>
      </c>
      <c r="B12402" s="7">
        <f t="shared" si="193"/>
        <v>3.1525699367088604</v>
      </c>
      <c r="E12402" s="7">
        <v>2.1017132911392404</v>
      </c>
    </row>
    <row r="12403" spans="1:5" x14ac:dyDescent="0.25">
      <c r="A12403" s="6">
        <v>42668</v>
      </c>
      <c r="B12403" s="7">
        <f t="shared" si="193"/>
        <v>3.5912420886075944</v>
      </c>
      <c r="E12403" s="7">
        <v>2.3941613924050631</v>
      </c>
    </row>
    <row r="12404" spans="1:5" x14ac:dyDescent="0.25">
      <c r="A12404" s="6">
        <v>42669</v>
      </c>
      <c r="B12404" s="7">
        <f t="shared" si="193"/>
        <v>4.0839759493670886</v>
      </c>
      <c r="E12404" s="7">
        <v>2.7226506329113924</v>
      </c>
    </row>
    <row r="12405" spans="1:5" x14ac:dyDescent="0.25">
      <c r="A12405" s="6">
        <v>42670</v>
      </c>
      <c r="B12405" s="7">
        <f t="shared" si="193"/>
        <v>6.1105177215189865</v>
      </c>
      <c r="E12405" s="7">
        <v>4.0736784810126574</v>
      </c>
    </row>
    <row r="12406" spans="1:5" x14ac:dyDescent="0.25">
      <c r="A12406" s="6">
        <v>42671</v>
      </c>
      <c r="B12406" s="7">
        <f t="shared" si="193"/>
        <v>4.6045129746835443</v>
      </c>
      <c r="E12406" s="7">
        <v>3.069675316455696</v>
      </c>
    </row>
    <row r="12407" spans="1:5" x14ac:dyDescent="0.25">
      <c r="A12407" s="6">
        <v>42672</v>
      </c>
      <c r="B12407" s="7">
        <f t="shared" si="193"/>
        <v>8.5633746835443016</v>
      </c>
      <c r="E12407" s="7">
        <v>5.7089164556962011</v>
      </c>
    </row>
    <row r="12408" spans="1:5" x14ac:dyDescent="0.25">
      <c r="A12408" s="6">
        <v>42673</v>
      </c>
      <c r="B12408" s="7">
        <f t="shared" si="193"/>
        <v>6.9430680379746832</v>
      </c>
      <c r="E12408" s="7">
        <v>4.6287120253164558</v>
      </c>
    </row>
    <row r="12409" spans="1:5" x14ac:dyDescent="0.25">
      <c r="A12409" s="6">
        <v>42674</v>
      </c>
      <c r="B12409" s="7">
        <f t="shared" si="193"/>
        <v>6.1784810126582279</v>
      </c>
      <c r="E12409" s="7">
        <v>4.1189873417721516</v>
      </c>
    </row>
    <row r="12410" spans="1:5" x14ac:dyDescent="0.25">
      <c r="A12410" s="6">
        <v>42675</v>
      </c>
      <c r="B12410" s="7">
        <f t="shared" si="193"/>
        <v>4.7960458860759498</v>
      </c>
      <c r="E12410" s="7">
        <v>3.1973639240506331</v>
      </c>
    </row>
    <row r="12411" spans="1:5" x14ac:dyDescent="0.25">
      <c r="A12411" s="6">
        <v>42676</v>
      </c>
      <c r="B12411" s="7">
        <f t="shared" si="193"/>
        <v>5.0138373417721516</v>
      </c>
      <c r="E12411" s="7">
        <v>3.3425582278481012</v>
      </c>
    </row>
    <row r="12412" spans="1:5" x14ac:dyDescent="0.25">
      <c r="A12412" s="6">
        <v>42677</v>
      </c>
      <c r="B12412" s="7">
        <f t="shared" si="193"/>
        <v>4.3264813291139239</v>
      </c>
      <c r="E12412" s="7">
        <v>2.8843208860759493</v>
      </c>
    </row>
    <row r="12413" spans="1:5" x14ac:dyDescent="0.25">
      <c r="A12413" s="6">
        <v>42678</v>
      </c>
      <c r="B12413" s="7">
        <f t="shared" si="193"/>
        <v>4.3264813291139239</v>
      </c>
      <c r="E12413" s="7">
        <v>2.8843208860759493</v>
      </c>
    </row>
    <row r="12414" spans="1:5" x14ac:dyDescent="0.25">
      <c r="A12414" s="6">
        <v>42679</v>
      </c>
      <c r="B12414" s="7">
        <f t="shared" si="193"/>
        <v>6.9075417721518999</v>
      </c>
      <c r="E12414" s="7">
        <v>4.6050278481012663</v>
      </c>
    </row>
    <row r="12415" spans="1:5" x14ac:dyDescent="0.25">
      <c r="A12415" s="6">
        <v>42680</v>
      </c>
      <c r="B12415" s="7">
        <f t="shared" si="193"/>
        <v>4.5427281645569622</v>
      </c>
      <c r="E12415" s="7">
        <v>3.0284854430379746</v>
      </c>
    </row>
    <row r="12416" spans="1:5" x14ac:dyDescent="0.25">
      <c r="A12416" s="6">
        <v>42681</v>
      </c>
      <c r="B12416" s="7">
        <f t="shared" si="193"/>
        <v>6.7407227848101261</v>
      </c>
      <c r="E12416" s="7">
        <v>4.4938151898734171</v>
      </c>
    </row>
    <row r="12417" spans="1:5" x14ac:dyDescent="0.25">
      <c r="A12417" s="6">
        <v>42682</v>
      </c>
      <c r="B12417" s="7">
        <f t="shared" si="193"/>
        <v>4.731171835443039</v>
      </c>
      <c r="E12417" s="7">
        <v>3.1541145569620257</v>
      </c>
    </row>
    <row r="12418" spans="1:5" x14ac:dyDescent="0.25">
      <c r="A12418" s="6">
        <v>42683</v>
      </c>
      <c r="B12418" s="7">
        <f t="shared" si="193"/>
        <v>6.2418104430379744</v>
      </c>
      <c r="E12418" s="7">
        <v>4.1612069620253163</v>
      </c>
    </row>
    <row r="12419" spans="1:5" x14ac:dyDescent="0.25">
      <c r="A12419" s="6">
        <v>42684</v>
      </c>
      <c r="B12419" s="7">
        <f t="shared" si="193"/>
        <v>4.2353487341772151</v>
      </c>
      <c r="E12419" s="7">
        <v>2.8235658227848099</v>
      </c>
    </row>
    <row r="12420" spans="1:5" x14ac:dyDescent="0.25">
      <c r="A12420" s="6">
        <v>42685</v>
      </c>
      <c r="B12420" s="7">
        <f t="shared" si="193"/>
        <v>3.7626949367088605</v>
      </c>
      <c r="E12420" s="7">
        <v>2.5084632911392402</v>
      </c>
    </row>
    <row r="12421" spans="1:5" x14ac:dyDescent="0.25">
      <c r="A12421" s="6">
        <v>42686</v>
      </c>
      <c r="B12421" s="7">
        <f t="shared" si="193"/>
        <v>4.0839759493670886</v>
      </c>
      <c r="E12421" s="7">
        <v>2.7226506329113924</v>
      </c>
    </row>
    <row r="12422" spans="1:5" x14ac:dyDescent="0.25">
      <c r="A12422" s="6">
        <v>42687</v>
      </c>
      <c r="B12422" s="7">
        <f t="shared" si="193"/>
        <v>3.6190452531645567</v>
      </c>
      <c r="E12422" s="7">
        <v>2.4126968354430378</v>
      </c>
    </row>
    <row r="12423" spans="1:5" x14ac:dyDescent="0.25">
      <c r="A12423" s="6">
        <v>42688</v>
      </c>
      <c r="B12423" s="7">
        <f t="shared" si="193"/>
        <v>3.3688167721518987</v>
      </c>
      <c r="E12423" s="7">
        <v>2.2458778481012658</v>
      </c>
    </row>
    <row r="12424" spans="1:5" x14ac:dyDescent="0.25">
      <c r="A12424" s="6">
        <v>42689</v>
      </c>
      <c r="B12424" s="7">
        <f t="shared" ref="B12424:B12487" si="194">+E12424*$B$5</f>
        <v>21.193734493670885</v>
      </c>
      <c r="E12424" s="7">
        <v>14.129156329113924</v>
      </c>
    </row>
    <row r="12425" spans="1:5" x14ac:dyDescent="0.25">
      <c r="A12425" s="6">
        <v>42690</v>
      </c>
      <c r="B12425" s="7">
        <f t="shared" si="194"/>
        <v>16.694255696202532</v>
      </c>
      <c r="E12425" s="7">
        <v>11.129503797468354</v>
      </c>
    </row>
    <row r="12426" spans="1:5" x14ac:dyDescent="0.25">
      <c r="A12426" s="6">
        <v>42691</v>
      </c>
      <c r="B12426" s="7">
        <f t="shared" si="194"/>
        <v>36.907156329113917</v>
      </c>
      <c r="E12426" s="7">
        <v>24.604770886075944</v>
      </c>
    </row>
    <row r="12427" spans="1:5" x14ac:dyDescent="0.25">
      <c r="A12427" s="6">
        <v>42692</v>
      </c>
      <c r="B12427" s="7">
        <f t="shared" si="194"/>
        <v>14.39277151898734</v>
      </c>
      <c r="E12427" s="7">
        <v>9.5951810126582266</v>
      </c>
    </row>
    <row r="12428" spans="1:5" x14ac:dyDescent="0.25">
      <c r="A12428" s="6">
        <v>42693</v>
      </c>
      <c r="B12428" s="7">
        <f t="shared" si="194"/>
        <v>10.08791487341772</v>
      </c>
      <c r="E12428" s="7">
        <v>6.7252765822784797</v>
      </c>
    </row>
    <row r="12429" spans="1:5" x14ac:dyDescent="0.25">
      <c r="A12429" s="6">
        <v>42694</v>
      </c>
      <c r="B12429" s="7">
        <f t="shared" si="194"/>
        <v>7.2041088607594927</v>
      </c>
      <c r="E12429" s="7">
        <v>4.8027392405063285</v>
      </c>
    </row>
    <row r="12430" spans="1:5" x14ac:dyDescent="0.25">
      <c r="A12430" s="6">
        <v>42695</v>
      </c>
      <c r="B12430" s="7">
        <f t="shared" si="194"/>
        <v>6.1105177215189865</v>
      </c>
      <c r="E12430" s="7">
        <v>4.0736784810126574</v>
      </c>
    </row>
    <row r="12431" spans="1:5" x14ac:dyDescent="0.25">
      <c r="A12431" s="6">
        <v>42696</v>
      </c>
      <c r="B12431" s="7">
        <f t="shared" si="194"/>
        <v>5.3876354430379738</v>
      </c>
      <c r="E12431" s="7">
        <v>3.591756962025316</v>
      </c>
    </row>
    <row r="12432" spans="1:5" x14ac:dyDescent="0.25">
      <c r="A12432" s="6">
        <v>42697</v>
      </c>
      <c r="B12432" s="7">
        <f t="shared" si="194"/>
        <v>4.6678424050632907</v>
      </c>
      <c r="E12432" s="7">
        <v>3.1118949367088606</v>
      </c>
    </row>
    <row r="12433" spans="1:5" x14ac:dyDescent="0.25">
      <c r="A12433" s="6">
        <v>42698</v>
      </c>
      <c r="B12433" s="7">
        <f t="shared" si="194"/>
        <v>12.435737658227847</v>
      </c>
      <c r="E12433" s="7">
        <v>8.2904917721518974</v>
      </c>
    </row>
    <row r="12434" spans="1:5" x14ac:dyDescent="0.25">
      <c r="A12434" s="6">
        <v>42699</v>
      </c>
      <c r="B12434" s="7">
        <f t="shared" si="194"/>
        <v>7.1284224683544295</v>
      </c>
      <c r="E12434" s="7">
        <v>4.75228164556962</v>
      </c>
    </row>
    <row r="12435" spans="1:5" x14ac:dyDescent="0.25">
      <c r="A12435" s="6">
        <v>42700</v>
      </c>
      <c r="B12435" s="7">
        <f t="shared" si="194"/>
        <v>4.9227047468354428</v>
      </c>
      <c r="E12435" s="7">
        <v>3.2818031645569619</v>
      </c>
    </row>
    <row r="12436" spans="1:5" x14ac:dyDescent="0.25">
      <c r="A12436" s="6">
        <v>42701</v>
      </c>
      <c r="B12436" s="7">
        <f t="shared" si="194"/>
        <v>4.5427281645569622</v>
      </c>
      <c r="E12436" s="7">
        <v>3.0284854430379746</v>
      </c>
    </row>
    <row r="12437" spans="1:5" x14ac:dyDescent="0.25">
      <c r="A12437" s="6">
        <v>42702</v>
      </c>
      <c r="B12437" s="7">
        <f t="shared" si="194"/>
        <v>4.2353487341772151</v>
      </c>
      <c r="E12437" s="7">
        <v>2.8235658227848099</v>
      </c>
    </row>
    <row r="12438" spans="1:5" x14ac:dyDescent="0.25">
      <c r="A12438" s="6">
        <v>42703</v>
      </c>
      <c r="B12438" s="7">
        <f t="shared" si="194"/>
        <v>3.7904981012658228</v>
      </c>
      <c r="E12438" s="7">
        <v>2.5269987341772153</v>
      </c>
    </row>
    <row r="12439" spans="1:5" x14ac:dyDescent="0.25">
      <c r="A12439" s="6">
        <v>42704</v>
      </c>
      <c r="B12439" s="7">
        <f t="shared" si="194"/>
        <v>4.4793987341772148</v>
      </c>
      <c r="E12439" s="7">
        <v>2.98626582278481</v>
      </c>
    </row>
    <row r="12440" spans="1:5" x14ac:dyDescent="0.25">
      <c r="A12440" s="6">
        <v>42705</v>
      </c>
      <c r="B12440" s="7">
        <f t="shared" si="194"/>
        <v>3.9078892405063286</v>
      </c>
      <c r="E12440" s="7">
        <v>2.6052594936708857</v>
      </c>
    </row>
    <row r="12441" spans="1:5" x14ac:dyDescent="0.25">
      <c r="A12441" s="6">
        <v>42706</v>
      </c>
      <c r="B12441" s="7">
        <f t="shared" si="194"/>
        <v>3.4244231012658228</v>
      </c>
      <c r="E12441" s="7">
        <v>2.2829487341772152</v>
      </c>
    </row>
    <row r="12442" spans="1:5" x14ac:dyDescent="0.25">
      <c r="A12442" s="6">
        <v>42707</v>
      </c>
      <c r="B12442" s="7">
        <f t="shared" si="194"/>
        <v>3.1525699367088604</v>
      </c>
      <c r="E12442" s="7">
        <v>2.1017132911392404</v>
      </c>
    </row>
    <row r="12443" spans="1:5" x14ac:dyDescent="0.25">
      <c r="A12443" s="6">
        <v>42708</v>
      </c>
      <c r="B12443" s="7">
        <f t="shared" si="194"/>
        <v>4.2955889240506329</v>
      </c>
      <c r="E12443" s="7">
        <v>2.8637259493670886</v>
      </c>
    </row>
    <row r="12444" spans="1:5" x14ac:dyDescent="0.25">
      <c r="A12444" s="6">
        <v>42709</v>
      </c>
      <c r="B12444" s="7">
        <f t="shared" si="194"/>
        <v>3.2328901898734173</v>
      </c>
      <c r="E12444" s="7">
        <v>2.1552601265822782</v>
      </c>
    </row>
    <row r="12445" spans="1:5" x14ac:dyDescent="0.25">
      <c r="A12445" s="6">
        <v>42710</v>
      </c>
      <c r="B12445" s="7">
        <f t="shared" si="194"/>
        <v>2.848279746835443</v>
      </c>
      <c r="E12445" s="7">
        <v>1.8988531645569622</v>
      </c>
    </row>
    <row r="12446" spans="1:5" x14ac:dyDescent="0.25">
      <c r="A12446" s="6">
        <v>42711</v>
      </c>
      <c r="B12446" s="7">
        <f t="shared" si="194"/>
        <v>3.5912420886075944</v>
      </c>
      <c r="E12446" s="7">
        <v>2.3941613924050631</v>
      </c>
    </row>
    <row r="12447" spans="1:5" x14ac:dyDescent="0.25">
      <c r="A12447" s="6">
        <v>42712</v>
      </c>
      <c r="B12447" s="7">
        <f t="shared" si="194"/>
        <v>3.6190452531645567</v>
      </c>
      <c r="E12447" s="7">
        <v>2.4126968354430378</v>
      </c>
    </row>
    <row r="12448" spans="1:5" x14ac:dyDescent="0.25">
      <c r="A12448" s="6">
        <v>42713</v>
      </c>
      <c r="B12448" s="7">
        <f t="shared" si="194"/>
        <v>2.9239661392405063</v>
      </c>
      <c r="E12448" s="7">
        <v>1.9493107594936707</v>
      </c>
    </row>
    <row r="12449" spans="1:5" x14ac:dyDescent="0.25">
      <c r="A12449" s="6">
        <v>42714</v>
      </c>
      <c r="B12449" s="7">
        <f t="shared" si="194"/>
        <v>2.4883832278481011</v>
      </c>
      <c r="E12449" s="7">
        <v>1.658922151898734</v>
      </c>
    </row>
    <row r="12450" spans="1:5" x14ac:dyDescent="0.25">
      <c r="A12450" s="6">
        <v>42715</v>
      </c>
      <c r="B12450" s="7">
        <f t="shared" si="194"/>
        <v>7.4991313291139239</v>
      </c>
      <c r="E12450" s="7">
        <v>4.9994208860759493</v>
      </c>
    </row>
    <row r="12451" spans="1:5" x14ac:dyDescent="0.25">
      <c r="A12451" s="6">
        <v>42716</v>
      </c>
      <c r="B12451" s="7">
        <f t="shared" si="194"/>
        <v>19.380350316455697</v>
      </c>
      <c r="E12451" s="7">
        <v>12.920233544303798</v>
      </c>
    </row>
    <row r="12452" spans="1:5" x14ac:dyDescent="0.25">
      <c r="A12452" s="6">
        <v>42717</v>
      </c>
      <c r="B12452" s="7">
        <f t="shared" si="194"/>
        <v>6.7407227848101261</v>
      </c>
      <c r="E12452" s="7">
        <v>4.4938151898734171</v>
      </c>
    </row>
    <row r="12453" spans="1:5" x14ac:dyDescent="0.25">
      <c r="A12453" s="6">
        <v>42718</v>
      </c>
      <c r="B12453" s="7">
        <f t="shared" si="194"/>
        <v>5.1374069620253158</v>
      </c>
      <c r="E12453" s="7">
        <v>3.424937974683544</v>
      </c>
    </row>
    <row r="12454" spans="1:5" x14ac:dyDescent="0.25">
      <c r="A12454" s="6">
        <v>42719</v>
      </c>
      <c r="B12454" s="7">
        <f t="shared" si="194"/>
        <v>3.9959325949367086</v>
      </c>
      <c r="E12454" s="7">
        <v>2.6639550632911391</v>
      </c>
    </row>
    <row r="12455" spans="1:5" x14ac:dyDescent="0.25">
      <c r="A12455" s="6">
        <v>42720</v>
      </c>
      <c r="B12455" s="7">
        <f t="shared" si="194"/>
        <v>3.6761962025316448</v>
      </c>
      <c r="E12455" s="7">
        <v>2.45079746835443</v>
      </c>
    </row>
    <row r="12456" spans="1:5" x14ac:dyDescent="0.25">
      <c r="A12456" s="6">
        <v>42721</v>
      </c>
      <c r="B12456" s="7">
        <f t="shared" si="194"/>
        <v>3.2328901898734173</v>
      </c>
      <c r="E12456" s="7">
        <v>2.1552601265822782</v>
      </c>
    </row>
    <row r="12457" spans="1:5" x14ac:dyDescent="0.25">
      <c r="A12457" s="6">
        <v>42722</v>
      </c>
      <c r="B12457" s="7">
        <f t="shared" si="194"/>
        <v>2.9996525316455691</v>
      </c>
      <c r="E12457" s="7">
        <v>1.9997683544303795</v>
      </c>
    </row>
    <row r="12458" spans="1:5" x14ac:dyDescent="0.25">
      <c r="A12458" s="6">
        <v>42723</v>
      </c>
      <c r="B12458" s="7">
        <f t="shared" si="194"/>
        <v>3.1263113924050625</v>
      </c>
      <c r="E12458" s="7">
        <v>2.0842075949367085</v>
      </c>
    </row>
    <row r="12459" spans="1:5" x14ac:dyDescent="0.25">
      <c r="A12459" s="6">
        <v>42724</v>
      </c>
      <c r="B12459" s="7">
        <f t="shared" si="194"/>
        <v>2.6783715189873414</v>
      </c>
      <c r="E12459" s="7">
        <v>1.7855810126582277</v>
      </c>
    </row>
    <row r="12460" spans="1:5" x14ac:dyDescent="0.25">
      <c r="A12460" s="6">
        <v>42725</v>
      </c>
      <c r="B12460" s="7">
        <f t="shared" si="194"/>
        <v>2.4652139240506328</v>
      </c>
      <c r="E12460" s="7">
        <v>1.6434759493670885</v>
      </c>
    </row>
    <row r="12461" spans="1:5" x14ac:dyDescent="0.25">
      <c r="A12461" s="6">
        <v>42726</v>
      </c>
      <c r="B12461" s="7">
        <f t="shared" si="194"/>
        <v>2.6536575949367083</v>
      </c>
      <c r="E12461" s="7">
        <v>1.7691050632911389</v>
      </c>
    </row>
    <row r="12462" spans="1:5" x14ac:dyDescent="0.25">
      <c r="A12462" s="6">
        <v>42727</v>
      </c>
      <c r="B12462" s="7">
        <f t="shared" si="194"/>
        <v>2.3725367088607596</v>
      </c>
      <c r="E12462" s="7">
        <v>1.5816911392405064</v>
      </c>
    </row>
    <row r="12463" spans="1:5" x14ac:dyDescent="0.25">
      <c r="A12463" s="6">
        <v>42728</v>
      </c>
      <c r="B12463" s="7">
        <f t="shared" si="194"/>
        <v>2.3493674050632909</v>
      </c>
      <c r="E12463" s="7">
        <v>1.5662449367088607</v>
      </c>
    </row>
    <row r="12464" spans="1:5" x14ac:dyDescent="0.25">
      <c r="A12464" s="6">
        <v>42729</v>
      </c>
      <c r="B12464" s="7">
        <f t="shared" si="194"/>
        <v>2.1470221518987338</v>
      </c>
      <c r="E12464" s="7">
        <v>1.4313481012658225</v>
      </c>
    </row>
    <row r="12465" spans="1:5" x14ac:dyDescent="0.25">
      <c r="A12465" s="6">
        <v>42730</v>
      </c>
      <c r="B12465" s="7">
        <f t="shared" si="194"/>
        <v>2.0589787974683542</v>
      </c>
      <c r="E12465" s="7">
        <v>1.3726525316455696</v>
      </c>
    </row>
    <row r="12466" spans="1:5" x14ac:dyDescent="0.25">
      <c r="A12466" s="6">
        <v>42731</v>
      </c>
      <c r="B12466" s="7">
        <f t="shared" si="194"/>
        <v>1.9941047468354429</v>
      </c>
      <c r="E12466" s="7">
        <v>1.3294031645569619</v>
      </c>
    </row>
    <row r="12467" spans="1:5" x14ac:dyDescent="0.25">
      <c r="A12467" s="6">
        <v>42732</v>
      </c>
      <c r="B12467" s="7">
        <f t="shared" si="194"/>
        <v>1.8442765822784808</v>
      </c>
      <c r="E12467" s="7">
        <v>1.2295177215189872</v>
      </c>
    </row>
    <row r="12468" spans="1:5" x14ac:dyDescent="0.25">
      <c r="A12468" s="6">
        <v>42733</v>
      </c>
      <c r="B12468" s="7">
        <f t="shared" si="194"/>
        <v>1.8041164556962026</v>
      </c>
      <c r="E12468" s="7">
        <v>1.2027443037974683</v>
      </c>
    </row>
    <row r="12469" spans="1:5" x14ac:dyDescent="0.25">
      <c r="A12469" s="6">
        <v>42734</v>
      </c>
      <c r="B12469" s="7">
        <f t="shared" si="194"/>
        <v>1.8659012658227847</v>
      </c>
      <c r="E12469" s="7">
        <v>1.2439341772151897</v>
      </c>
    </row>
    <row r="12470" spans="1:5" x14ac:dyDescent="0.25">
      <c r="A12470" s="6">
        <v>42735</v>
      </c>
      <c r="B12470" s="7">
        <f t="shared" si="194"/>
        <v>1.7624117088607594</v>
      </c>
      <c r="E12470" s="7">
        <v>1.1749411392405062</v>
      </c>
    </row>
    <row r="12471" spans="1:5" x14ac:dyDescent="0.25">
      <c r="A12471" s="6">
        <v>42736</v>
      </c>
      <c r="B12471" s="7">
        <f t="shared" si="194"/>
        <v>1.9941047468354429</v>
      </c>
      <c r="E12471" s="7">
        <v>1.3294031645569619</v>
      </c>
    </row>
    <row r="12472" spans="1:5" x14ac:dyDescent="0.25">
      <c r="A12472" s="6">
        <v>42737</v>
      </c>
      <c r="B12472" s="7">
        <f t="shared" si="194"/>
        <v>2.3277427215189874</v>
      </c>
      <c r="E12472" s="7">
        <v>1.5518284810126581</v>
      </c>
    </row>
    <row r="12473" spans="1:5" x14ac:dyDescent="0.25">
      <c r="A12473" s="6">
        <v>42738</v>
      </c>
      <c r="B12473" s="7">
        <f t="shared" si="194"/>
        <v>2.4652139240506328</v>
      </c>
      <c r="E12473" s="7">
        <v>1.6434759493670885</v>
      </c>
    </row>
    <row r="12474" spans="1:5" x14ac:dyDescent="0.25">
      <c r="A12474" s="6">
        <v>42739</v>
      </c>
      <c r="B12474" s="7">
        <f t="shared" si="194"/>
        <v>6.8735601265822783</v>
      </c>
      <c r="E12474" s="7">
        <v>4.5823734177215192</v>
      </c>
    </row>
    <row r="12475" spans="1:5" x14ac:dyDescent="0.25">
      <c r="A12475" s="6">
        <v>42740</v>
      </c>
      <c r="B12475" s="7">
        <f t="shared" si="194"/>
        <v>5.3567430379746828</v>
      </c>
      <c r="E12475" s="7">
        <v>3.5711620253164553</v>
      </c>
    </row>
    <row r="12476" spans="1:5" x14ac:dyDescent="0.25">
      <c r="A12476" s="6">
        <v>42741</v>
      </c>
      <c r="B12476" s="7">
        <f t="shared" si="194"/>
        <v>3.6190452531645567</v>
      </c>
      <c r="E12476" s="7">
        <v>2.4126968354430378</v>
      </c>
    </row>
    <row r="12477" spans="1:5" x14ac:dyDescent="0.25">
      <c r="A12477" s="6">
        <v>42742</v>
      </c>
      <c r="B12477" s="7">
        <f t="shared" si="194"/>
        <v>3.0753389240506328</v>
      </c>
      <c r="E12477" s="7">
        <v>2.0502259493670887</v>
      </c>
    </row>
    <row r="12478" spans="1:5" x14ac:dyDescent="0.25">
      <c r="A12478" s="6">
        <v>42743</v>
      </c>
      <c r="B12478" s="7">
        <f t="shared" si="194"/>
        <v>4.5736205696202532</v>
      </c>
      <c r="E12478" s="7">
        <v>3.0490803797468353</v>
      </c>
    </row>
    <row r="12479" spans="1:5" x14ac:dyDescent="0.25">
      <c r="A12479" s="6">
        <v>42744</v>
      </c>
      <c r="B12479" s="7">
        <f t="shared" si="194"/>
        <v>10.628531962025315</v>
      </c>
      <c r="E12479" s="7">
        <v>7.0856879746835437</v>
      </c>
    </row>
    <row r="12480" spans="1:5" x14ac:dyDescent="0.25">
      <c r="A12480" s="6">
        <v>42745</v>
      </c>
      <c r="B12480" s="7">
        <f t="shared" si="194"/>
        <v>4.0546281645569611</v>
      </c>
      <c r="E12480" s="7">
        <v>2.703085443037974</v>
      </c>
    </row>
    <row r="12481" spans="1:5" x14ac:dyDescent="0.25">
      <c r="A12481" s="6">
        <v>42746</v>
      </c>
      <c r="B12481" s="7">
        <f t="shared" si="194"/>
        <v>3.0243664556962022</v>
      </c>
      <c r="E12481" s="7">
        <v>2.016244303797468</v>
      </c>
    </row>
    <row r="12482" spans="1:5" x14ac:dyDescent="0.25">
      <c r="A12482" s="6">
        <v>42747</v>
      </c>
      <c r="B12482" s="7">
        <f t="shared" si="194"/>
        <v>3.0243664556962022</v>
      </c>
      <c r="E12482" s="7">
        <v>2.016244303797468</v>
      </c>
    </row>
    <row r="12483" spans="1:5" x14ac:dyDescent="0.25">
      <c r="A12483" s="6">
        <v>42748</v>
      </c>
      <c r="B12483" s="7">
        <f t="shared" si="194"/>
        <v>2.5594357594936707</v>
      </c>
      <c r="E12483" s="7">
        <v>1.7062905063291138</v>
      </c>
    </row>
    <row r="12484" spans="1:5" x14ac:dyDescent="0.25">
      <c r="A12484" s="6">
        <v>42749</v>
      </c>
      <c r="B12484" s="7">
        <f t="shared" si="194"/>
        <v>2.4188753164556962</v>
      </c>
      <c r="E12484" s="7">
        <v>1.6125835443037975</v>
      </c>
    </row>
    <row r="12485" spans="1:5" x14ac:dyDescent="0.25">
      <c r="A12485" s="6">
        <v>42750</v>
      </c>
      <c r="B12485" s="7">
        <f t="shared" si="194"/>
        <v>2.2597794303797469</v>
      </c>
      <c r="E12485" s="7">
        <v>1.5065196202531645</v>
      </c>
    </row>
    <row r="12486" spans="1:5" x14ac:dyDescent="0.25">
      <c r="A12486" s="6">
        <v>42751</v>
      </c>
      <c r="B12486" s="7">
        <f t="shared" si="194"/>
        <v>2.0157294303797468</v>
      </c>
      <c r="E12486" s="7">
        <v>1.3438196202531645</v>
      </c>
    </row>
    <row r="12487" spans="1:5" x14ac:dyDescent="0.25">
      <c r="A12487" s="6">
        <v>42752</v>
      </c>
      <c r="B12487" s="7">
        <f t="shared" si="194"/>
        <v>2.4652139240506328</v>
      </c>
      <c r="E12487" s="7">
        <v>1.6434759493670885</v>
      </c>
    </row>
    <row r="12488" spans="1:5" x14ac:dyDescent="0.25">
      <c r="A12488" s="6">
        <v>42753</v>
      </c>
      <c r="B12488" s="7">
        <f t="shared" ref="B12488:B12551" si="195">+E12488*$B$5</f>
        <v>4.6045129746835443</v>
      </c>
      <c r="E12488" s="7">
        <v>3.069675316455696</v>
      </c>
    </row>
    <row r="12489" spans="1:5" x14ac:dyDescent="0.25">
      <c r="A12489" s="6">
        <v>42754</v>
      </c>
      <c r="B12489" s="7">
        <f t="shared" si="195"/>
        <v>51.615030379746827</v>
      </c>
      <c r="E12489" s="7">
        <v>34.410020253164554</v>
      </c>
    </row>
    <row r="12490" spans="1:5" x14ac:dyDescent="0.25">
      <c r="A12490" s="6">
        <v>42755</v>
      </c>
      <c r="B12490" s="7">
        <f t="shared" si="195"/>
        <v>18.112217088607593</v>
      </c>
      <c r="E12490" s="7">
        <v>12.074811392405064</v>
      </c>
    </row>
    <row r="12491" spans="1:5" x14ac:dyDescent="0.25">
      <c r="A12491" s="6">
        <v>42756</v>
      </c>
      <c r="B12491" s="7">
        <f t="shared" si="195"/>
        <v>11.740658544303797</v>
      </c>
      <c r="E12491" s="7">
        <v>7.8271056962025307</v>
      </c>
    </row>
    <row r="12492" spans="1:5" x14ac:dyDescent="0.25">
      <c r="A12492" s="6">
        <v>42757</v>
      </c>
      <c r="B12492" s="7">
        <f t="shared" si="195"/>
        <v>65.677253164556959</v>
      </c>
      <c r="E12492" s="7">
        <v>43.784835443037977</v>
      </c>
    </row>
    <row r="12493" spans="1:5" x14ac:dyDescent="0.25">
      <c r="A12493" s="6">
        <v>42758</v>
      </c>
      <c r="B12493" s="7">
        <f t="shared" si="195"/>
        <v>63.395849050632904</v>
      </c>
      <c r="E12493" s="7">
        <v>42.263899367088605</v>
      </c>
    </row>
    <row r="12494" spans="1:5" x14ac:dyDescent="0.25">
      <c r="A12494" s="6">
        <v>42759</v>
      </c>
      <c r="B12494" s="7">
        <f t="shared" si="195"/>
        <v>15.413765506329113</v>
      </c>
      <c r="E12494" s="7">
        <v>10.275843670886076</v>
      </c>
    </row>
    <row r="12495" spans="1:5" x14ac:dyDescent="0.25">
      <c r="A12495" s="6">
        <v>42760</v>
      </c>
      <c r="B12495" s="7">
        <f t="shared" si="195"/>
        <v>13.614282911392404</v>
      </c>
      <c r="E12495" s="7">
        <v>9.0761886075949363</v>
      </c>
    </row>
    <row r="12496" spans="1:5" x14ac:dyDescent="0.25">
      <c r="A12496" s="6">
        <v>42761</v>
      </c>
      <c r="B12496" s="7">
        <f t="shared" si="195"/>
        <v>7.8744740506329105</v>
      </c>
      <c r="E12496" s="7">
        <v>5.2496493670886073</v>
      </c>
    </row>
    <row r="12497" spans="1:5" x14ac:dyDescent="0.25">
      <c r="A12497" s="6">
        <v>42762</v>
      </c>
      <c r="B12497" s="7">
        <f t="shared" si="195"/>
        <v>11.578473417721519</v>
      </c>
      <c r="E12497" s="7">
        <v>7.7189822784810129</v>
      </c>
    </row>
    <row r="12498" spans="1:5" x14ac:dyDescent="0.25">
      <c r="A12498" s="6">
        <v>42763</v>
      </c>
      <c r="B12498" s="7">
        <f t="shared" si="195"/>
        <v>10.2022167721519</v>
      </c>
      <c r="E12498" s="7">
        <v>6.8014778481012659</v>
      </c>
    </row>
    <row r="12499" spans="1:5" x14ac:dyDescent="0.25">
      <c r="A12499" s="6">
        <v>42764</v>
      </c>
      <c r="B12499" s="7">
        <f t="shared" si="195"/>
        <v>6.5831715189873403</v>
      </c>
      <c r="E12499" s="7">
        <v>4.3887810126582272</v>
      </c>
    </row>
    <row r="12500" spans="1:5" x14ac:dyDescent="0.25">
      <c r="A12500" s="6">
        <v>42765</v>
      </c>
      <c r="B12500" s="7">
        <f t="shared" si="195"/>
        <v>5.7104610759493672</v>
      </c>
      <c r="E12500" s="7">
        <v>3.8069740506329115</v>
      </c>
    </row>
    <row r="12501" spans="1:5" x14ac:dyDescent="0.25">
      <c r="A12501" s="6">
        <v>42766</v>
      </c>
      <c r="B12501" s="7">
        <f t="shared" si="195"/>
        <v>4.731171835443039</v>
      </c>
      <c r="E12501" s="7">
        <v>3.1541145569620257</v>
      </c>
    </row>
    <row r="12502" spans="1:5" x14ac:dyDescent="0.25">
      <c r="A12502" s="6">
        <v>42767</v>
      </c>
      <c r="B12502" s="7">
        <f t="shared" si="195"/>
        <v>5.3243060126582282</v>
      </c>
      <c r="E12502" s="7">
        <v>3.5495373417721519</v>
      </c>
    </row>
    <row r="12503" spans="1:5" x14ac:dyDescent="0.25">
      <c r="A12503" s="6">
        <v>42768</v>
      </c>
      <c r="B12503" s="7">
        <f t="shared" si="195"/>
        <v>4.2044563291139241</v>
      </c>
      <c r="E12503" s="7">
        <v>2.8029708860759492</v>
      </c>
    </row>
    <row r="12504" spans="1:5" x14ac:dyDescent="0.25">
      <c r="A12504" s="6">
        <v>42769</v>
      </c>
      <c r="B12504" s="7">
        <f t="shared" si="195"/>
        <v>4.0252803797468353</v>
      </c>
      <c r="E12504" s="7">
        <v>2.6835202531645566</v>
      </c>
    </row>
    <row r="12505" spans="1:5" x14ac:dyDescent="0.25">
      <c r="A12505" s="6">
        <v>42770</v>
      </c>
      <c r="B12505" s="7">
        <f t="shared" si="195"/>
        <v>3.480029430379747</v>
      </c>
      <c r="E12505" s="7">
        <v>2.3200196202531647</v>
      </c>
    </row>
    <row r="12506" spans="1:5" x14ac:dyDescent="0.25">
      <c r="A12506" s="6">
        <v>42771</v>
      </c>
      <c r="B12506" s="7">
        <f t="shared" si="195"/>
        <v>3.1788284810126579</v>
      </c>
      <c r="E12506" s="7">
        <v>2.1192189873417719</v>
      </c>
    </row>
    <row r="12507" spans="1:5" x14ac:dyDescent="0.25">
      <c r="A12507" s="6">
        <v>42772</v>
      </c>
      <c r="B12507" s="7">
        <f t="shared" si="195"/>
        <v>2.948680063291139</v>
      </c>
      <c r="E12507" s="7">
        <v>1.9657867088607595</v>
      </c>
    </row>
    <row r="12508" spans="1:5" x14ac:dyDescent="0.25">
      <c r="A12508" s="6">
        <v>42773</v>
      </c>
      <c r="B12508" s="7">
        <f t="shared" si="195"/>
        <v>4.2955889240506329</v>
      </c>
      <c r="E12508" s="7">
        <v>2.8637259493670886</v>
      </c>
    </row>
    <row r="12509" spans="1:5" x14ac:dyDescent="0.25">
      <c r="A12509" s="6">
        <v>42774</v>
      </c>
      <c r="B12509" s="7">
        <f t="shared" si="195"/>
        <v>3.1525699367088604</v>
      </c>
      <c r="E12509" s="7">
        <v>2.1017132911392404</v>
      </c>
    </row>
    <row r="12510" spans="1:5" x14ac:dyDescent="0.25">
      <c r="A12510" s="6">
        <v>42775</v>
      </c>
      <c r="B12510" s="7">
        <f t="shared" si="195"/>
        <v>2.848279746835443</v>
      </c>
      <c r="E12510" s="7">
        <v>1.8988531645569622</v>
      </c>
    </row>
    <row r="12511" spans="1:5" x14ac:dyDescent="0.25">
      <c r="A12511" s="6">
        <v>42776</v>
      </c>
      <c r="B12511" s="7">
        <f t="shared" si="195"/>
        <v>2.7756825949367085</v>
      </c>
      <c r="E12511" s="7">
        <v>1.8504550632911392</v>
      </c>
    </row>
    <row r="12512" spans="1:5" x14ac:dyDescent="0.25">
      <c r="A12512" s="6">
        <v>42777</v>
      </c>
      <c r="B12512" s="7">
        <f t="shared" si="195"/>
        <v>2.6057743670886073</v>
      </c>
      <c r="E12512" s="7">
        <v>1.7371829113924049</v>
      </c>
    </row>
    <row r="12513" spans="1:5" x14ac:dyDescent="0.25">
      <c r="A12513" s="6">
        <v>42778</v>
      </c>
      <c r="B12513" s="7">
        <f t="shared" si="195"/>
        <v>2.442044620253164</v>
      </c>
      <c r="E12513" s="7">
        <v>1.6280297468354428</v>
      </c>
    </row>
    <row r="12514" spans="1:5" x14ac:dyDescent="0.25">
      <c r="A12514" s="6">
        <v>42779</v>
      </c>
      <c r="B12514" s="7">
        <f t="shared" si="195"/>
        <v>4.7960458860759498</v>
      </c>
      <c r="E12514" s="7">
        <v>3.1973639240506331</v>
      </c>
    </row>
    <row r="12515" spans="1:5" x14ac:dyDescent="0.25">
      <c r="A12515" s="6">
        <v>42780</v>
      </c>
      <c r="B12515" s="7">
        <f t="shared" si="195"/>
        <v>3.5634389240506326</v>
      </c>
      <c r="E12515" s="7">
        <v>2.3756259493670884</v>
      </c>
    </row>
    <row r="12516" spans="1:5" x14ac:dyDescent="0.25">
      <c r="A12516" s="6">
        <v>42781</v>
      </c>
      <c r="B12516" s="7">
        <f t="shared" si="195"/>
        <v>2.6304882911392404</v>
      </c>
      <c r="E12516" s="7">
        <v>1.7536588607594936</v>
      </c>
    </row>
    <row r="12517" spans="1:5" x14ac:dyDescent="0.25">
      <c r="A12517" s="6">
        <v>42782</v>
      </c>
      <c r="B12517" s="7">
        <f t="shared" si="195"/>
        <v>2.3045734177215187</v>
      </c>
      <c r="E12517" s="7">
        <v>1.5363822784810124</v>
      </c>
    </row>
    <row r="12518" spans="1:5" x14ac:dyDescent="0.25">
      <c r="A12518" s="6">
        <v>42783</v>
      </c>
      <c r="B12518" s="7">
        <f t="shared" si="195"/>
        <v>2.1701914556962025</v>
      </c>
      <c r="E12518" s="7">
        <v>1.4467943037974682</v>
      </c>
    </row>
    <row r="12519" spans="1:5" x14ac:dyDescent="0.25">
      <c r="A12519" s="6">
        <v>42784</v>
      </c>
      <c r="B12519" s="7">
        <f t="shared" si="195"/>
        <v>2.0806034810126581</v>
      </c>
      <c r="E12519" s="7">
        <v>1.3870689873417721</v>
      </c>
    </row>
    <row r="12520" spans="1:5" x14ac:dyDescent="0.25">
      <c r="A12520" s="6">
        <v>42785</v>
      </c>
      <c r="B12520" s="7">
        <f t="shared" si="195"/>
        <v>1.9508553797468351</v>
      </c>
      <c r="E12520" s="7">
        <v>1.3005702531645567</v>
      </c>
    </row>
    <row r="12521" spans="1:5" x14ac:dyDescent="0.25">
      <c r="A12521" s="6">
        <v>42786</v>
      </c>
      <c r="B12521" s="7">
        <f t="shared" si="195"/>
        <v>1.8859813291139242</v>
      </c>
      <c r="E12521" s="7">
        <v>1.2573208860759495</v>
      </c>
    </row>
    <row r="12522" spans="1:5" x14ac:dyDescent="0.25">
      <c r="A12522" s="6">
        <v>42787</v>
      </c>
      <c r="B12522" s="7">
        <f t="shared" si="195"/>
        <v>1.7824917721518982</v>
      </c>
      <c r="E12522" s="7">
        <v>1.1883278481012656</v>
      </c>
    </row>
    <row r="12523" spans="1:5" x14ac:dyDescent="0.25">
      <c r="A12523" s="6">
        <v>42788</v>
      </c>
      <c r="B12523" s="7">
        <f t="shared" si="195"/>
        <v>1.8041164556962026</v>
      </c>
      <c r="E12523" s="7">
        <v>1.2027443037974683</v>
      </c>
    </row>
    <row r="12524" spans="1:5" x14ac:dyDescent="0.25">
      <c r="A12524" s="6">
        <v>42789</v>
      </c>
      <c r="B12524" s="7">
        <f t="shared" si="195"/>
        <v>1.8041164556962026</v>
      </c>
      <c r="E12524" s="7">
        <v>1.2027443037974683</v>
      </c>
    </row>
    <row r="12525" spans="1:5" x14ac:dyDescent="0.25">
      <c r="A12525" s="6">
        <v>42790</v>
      </c>
      <c r="B12525" s="7">
        <f t="shared" si="195"/>
        <v>1.6820914556962023</v>
      </c>
      <c r="E12525" s="7">
        <v>1.1213943037974683</v>
      </c>
    </row>
    <row r="12526" spans="1:5" x14ac:dyDescent="0.25">
      <c r="A12526" s="6">
        <v>42791</v>
      </c>
      <c r="B12526" s="7">
        <f t="shared" si="195"/>
        <v>1.6620113924050632</v>
      </c>
      <c r="E12526" s="7">
        <v>1.1080075949367088</v>
      </c>
    </row>
    <row r="12527" spans="1:5" x14ac:dyDescent="0.25">
      <c r="A12527" s="6">
        <v>42792</v>
      </c>
      <c r="B12527" s="7">
        <f t="shared" si="195"/>
        <v>1.8241965189873417</v>
      </c>
      <c r="E12527" s="7">
        <v>1.2161310126582279</v>
      </c>
    </row>
    <row r="12528" spans="1:5" x14ac:dyDescent="0.25">
      <c r="A12528" s="6">
        <v>42793</v>
      </c>
      <c r="B12528" s="7">
        <f t="shared" si="195"/>
        <v>1.5847803797468356</v>
      </c>
      <c r="E12528" s="7">
        <v>1.056520253164557</v>
      </c>
    </row>
    <row r="12529" spans="1:5" x14ac:dyDescent="0.25">
      <c r="A12529" s="6">
        <v>42794</v>
      </c>
      <c r="B12529" s="7">
        <f t="shared" si="195"/>
        <v>1.5075493670886075</v>
      </c>
      <c r="E12529" s="7">
        <v>1.005032911392405</v>
      </c>
    </row>
    <row r="12530" spans="1:5" x14ac:dyDescent="0.25">
      <c r="A12530" s="6">
        <v>42795</v>
      </c>
      <c r="B12530" s="7">
        <f t="shared" si="195"/>
        <v>1.4503984177215188</v>
      </c>
      <c r="E12530" s="7">
        <v>0.96693227848101249</v>
      </c>
    </row>
    <row r="12531" spans="1:5" x14ac:dyDescent="0.25">
      <c r="A12531" s="6">
        <v>42796</v>
      </c>
      <c r="B12531" s="7">
        <f t="shared" si="195"/>
        <v>1.4318629746835443</v>
      </c>
      <c r="E12531" s="7">
        <v>0.95457531645569627</v>
      </c>
    </row>
    <row r="12532" spans="1:5" x14ac:dyDescent="0.25">
      <c r="A12532" s="6">
        <v>42797</v>
      </c>
      <c r="B12532" s="7">
        <f t="shared" si="195"/>
        <v>1.4503984177215188</v>
      </c>
      <c r="E12532" s="7">
        <v>0.96693227848101249</v>
      </c>
    </row>
    <row r="12533" spans="1:5" x14ac:dyDescent="0.25">
      <c r="A12533" s="6">
        <v>42798</v>
      </c>
      <c r="B12533" s="7">
        <f t="shared" si="195"/>
        <v>1.6033158227848099</v>
      </c>
      <c r="E12533" s="7">
        <v>1.0688772151898733</v>
      </c>
    </row>
    <row r="12534" spans="1:5" x14ac:dyDescent="0.25">
      <c r="A12534" s="6">
        <v>42799</v>
      </c>
      <c r="B12534" s="7">
        <f t="shared" si="195"/>
        <v>1.4133275316455696</v>
      </c>
      <c r="E12534" s="7">
        <v>0.94221835443037971</v>
      </c>
    </row>
    <row r="12535" spans="1:5" x14ac:dyDescent="0.25">
      <c r="A12535" s="6">
        <v>42800</v>
      </c>
      <c r="B12535" s="7">
        <f t="shared" si="195"/>
        <v>1.4133275316455696</v>
      </c>
      <c r="E12535" s="7">
        <v>0.94221835443037971</v>
      </c>
    </row>
    <row r="12536" spans="1:5" x14ac:dyDescent="0.25">
      <c r="A12536" s="6">
        <v>42801</v>
      </c>
      <c r="B12536" s="7">
        <f t="shared" si="195"/>
        <v>3.2591487341772152</v>
      </c>
      <c r="E12536" s="7">
        <v>2.1727658227848101</v>
      </c>
    </row>
    <row r="12537" spans="1:5" x14ac:dyDescent="0.25">
      <c r="A12537" s="6">
        <v>42802</v>
      </c>
      <c r="B12537" s="7">
        <f t="shared" si="195"/>
        <v>2.442044620253164</v>
      </c>
      <c r="E12537" s="7">
        <v>1.6280297468354428</v>
      </c>
    </row>
    <row r="12538" spans="1:5" x14ac:dyDescent="0.25">
      <c r="A12538" s="6">
        <v>42803</v>
      </c>
      <c r="B12538" s="7">
        <f t="shared" si="195"/>
        <v>1.7624117088607594</v>
      </c>
      <c r="E12538" s="7">
        <v>1.1749411392405062</v>
      </c>
    </row>
    <row r="12539" spans="1:5" x14ac:dyDescent="0.25">
      <c r="A12539" s="6">
        <v>42804</v>
      </c>
      <c r="B12539" s="7">
        <f t="shared" si="195"/>
        <v>1.5075493670886075</v>
      </c>
      <c r="E12539" s="7">
        <v>1.005032911392405</v>
      </c>
    </row>
    <row r="12540" spans="1:5" x14ac:dyDescent="0.25">
      <c r="A12540" s="6">
        <v>42805</v>
      </c>
      <c r="B12540" s="7">
        <f t="shared" si="195"/>
        <v>1.4133275316455696</v>
      </c>
      <c r="E12540" s="7">
        <v>0.94221835443037971</v>
      </c>
    </row>
    <row r="12541" spans="1:5" x14ac:dyDescent="0.25">
      <c r="A12541" s="6">
        <v>42806</v>
      </c>
      <c r="B12541" s="7">
        <f t="shared" si="195"/>
        <v>1.9076060126582282</v>
      </c>
      <c r="E12541" s="7">
        <v>1.271737341772152</v>
      </c>
    </row>
    <row r="12542" spans="1:5" x14ac:dyDescent="0.25">
      <c r="A12542" s="6">
        <v>42807</v>
      </c>
      <c r="B12542" s="7">
        <f t="shared" si="195"/>
        <v>8.9958683544303781</v>
      </c>
      <c r="E12542" s="7">
        <v>5.9972455696202518</v>
      </c>
    </row>
    <row r="12543" spans="1:5" x14ac:dyDescent="0.25">
      <c r="A12543" s="6">
        <v>42808</v>
      </c>
      <c r="B12543" s="7">
        <f t="shared" si="195"/>
        <v>3.3688167721518987</v>
      </c>
      <c r="E12543" s="7">
        <v>2.2458778481012658</v>
      </c>
    </row>
    <row r="12544" spans="1:5" x14ac:dyDescent="0.25">
      <c r="A12544" s="6">
        <v>42809</v>
      </c>
      <c r="B12544" s="7">
        <f t="shared" si="195"/>
        <v>2.3725367088607596</v>
      </c>
      <c r="E12544" s="7">
        <v>1.5816911392405064</v>
      </c>
    </row>
    <row r="12545" spans="1:5" x14ac:dyDescent="0.25">
      <c r="A12545" s="6">
        <v>42810</v>
      </c>
      <c r="B12545" s="7">
        <f t="shared" si="195"/>
        <v>1.9076060126582282</v>
      </c>
      <c r="E12545" s="7">
        <v>1.271737341772152</v>
      </c>
    </row>
    <row r="12546" spans="1:5" x14ac:dyDescent="0.25">
      <c r="A12546" s="6">
        <v>42811</v>
      </c>
      <c r="B12546" s="7">
        <f t="shared" si="195"/>
        <v>1.6620113924050632</v>
      </c>
      <c r="E12546" s="7">
        <v>1.1080075949367088</v>
      </c>
    </row>
    <row r="12547" spans="1:5" x14ac:dyDescent="0.25">
      <c r="A12547" s="6">
        <v>42812</v>
      </c>
      <c r="B12547" s="7">
        <f t="shared" si="195"/>
        <v>6.2093734177215172</v>
      </c>
      <c r="E12547" s="7">
        <v>4.1395822784810115</v>
      </c>
    </row>
    <row r="12548" spans="1:5" x14ac:dyDescent="0.25">
      <c r="A12548" s="6">
        <v>42813</v>
      </c>
      <c r="B12548" s="7">
        <f t="shared" si="195"/>
        <v>2.2814041139240508</v>
      </c>
      <c r="E12548" s="7">
        <v>1.5209360759493671</v>
      </c>
    </row>
    <row r="12549" spans="1:5" x14ac:dyDescent="0.25">
      <c r="A12549" s="6">
        <v>42814</v>
      </c>
      <c r="B12549" s="7">
        <f t="shared" si="195"/>
        <v>1.7824917721518982</v>
      </c>
      <c r="E12549" s="7">
        <v>1.1883278481012656</v>
      </c>
    </row>
    <row r="12550" spans="1:5" x14ac:dyDescent="0.25">
      <c r="A12550" s="6">
        <v>42815</v>
      </c>
      <c r="B12550" s="7">
        <f t="shared" si="195"/>
        <v>1.9508553797468351</v>
      </c>
      <c r="E12550" s="7">
        <v>1.3005702531645567</v>
      </c>
    </row>
    <row r="12551" spans="1:5" x14ac:dyDescent="0.25">
      <c r="A12551" s="6">
        <v>42816</v>
      </c>
      <c r="B12551" s="7">
        <f t="shared" si="195"/>
        <v>2.0589787974683542</v>
      </c>
      <c r="E12551" s="7">
        <v>1.3726525316455696</v>
      </c>
    </row>
    <row r="12552" spans="1:5" x14ac:dyDescent="0.25">
      <c r="A12552" s="6">
        <v>42817</v>
      </c>
      <c r="B12552" s="7">
        <f t="shared" ref="B12552:B12615" si="196">+E12552*$B$5</f>
        <v>1.9941047468354429</v>
      </c>
      <c r="E12552" s="7">
        <v>1.3294031645569619</v>
      </c>
    </row>
    <row r="12553" spans="1:5" x14ac:dyDescent="0.25">
      <c r="A12553" s="6">
        <v>42818</v>
      </c>
      <c r="B12553" s="7">
        <f t="shared" si="196"/>
        <v>1.7021715189873419</v>
      </c>
      <c r="E12553" s="7">
        <v>1.1347810126582278</v>
      </c>
    </row>
    <row r="12554" spans="1:5" x14ac:dyDescent="0.25">
      <c r="A12554" s="6">
        <v>42819</v>
      </c>
      <c r="B12554" s="7">
        <f t="shared" si="196"/>
        <v>1.6620113924050632</v>
      </c>
      <c r="E12554" s="7">
        <v>1.1080075949367088</v>
      </c>
    </row>
    <row r="12555" spans="1:5" x14ac:dyDescent="0.25">
      <c r="A12555" s="6">
        <v>42820</v>
      </c>
      <c r="B12555" s="7">
        <f t="shared" si="196"/>
        <v>1.8041164556962026</v>
      </c>
      <c r="E12555" s="7">
        <v>1.2027443037974683</v>
      </c>
    </row>
    <row r="12556" spans="1:5" x14ac:dyDescent="0.25">
      <c r="A12556" s="6">
        <v>42821</v>
      </c>
      <c r="B12556" s="7">
        <f t="shared" si="196"/>
        <v>8.0629177215189873</v>
      </c>
      <c r="E12556" s="7">
        <v>5.3752784810126579</v>
      </c>
    </row>
    <row r="12557" spans="1:5" x14ac:dyDescent="0.25">
      <c r="A12557" s="6">
        <v>42822</v>
      </c>
      <c r="B12557" s="7">
        <f t="shared" si="196"/>
        <v>2.8235658227848104</v>
      </c>
      <c r="E12557" s="7">
        <v>1.8823772151898734</v>
      </c>
    </row>
    <row r="12558" spans="1:5" x14ac:dyDescent="0.25">
      <c r="A12558" s="6">
        <v>42823</v>
      </c>
      <c r="B12558" s="7">
        <f t="shared" si="196"/>
        <v>2.2149854430379743</v>
      </c>
      <c r="E12558" s="7">
        <v>1.4766569620253163</v>
      </c>
    </row>
    <row r="12559" spans="1:5" x14ac:dyDescent="0.25">
      <c r="A12559" s="6">
        <v>42824</v>
      </c>
      <c r="B12559" s="7">
        <f t="shared" si="196"/>
        <v>1.9292306962025318</v>
      </c>
      <c r="E12559" s="7">
        <v>1.2861537974683546</v>
      </c>
    </row>
    <row r="12560" spans="1:5" x14ac:dyDescent="0.25">
      <c r="A12560" s="6">
        <v>42825</v>
      </c>
      <c r="B12560" s="7">
        <f t="shared" si="196"/>
        <v>1.7824917721518982</v>
      </c>
      <c r="E12560" s="7">
        <v>1.1883278481012656</v>
      </c>
    </row>
    <row r="12561" spans="1:5" x14ac:dyDescent="0.25">
      <c r="A12561" s="6">
        <v>42826</v>
      </c>
      <c r="B12561" s="7">
        <f t="shared" si="196"/>
        <v>1.8041164556962026</v>
      </c>
      <c r="E12561" s="7">
        <v>1.2027443037974683</v>
      </c>
    </row>
    <row r="12562" spans="1:5" x14ac:dyDescent="0.25">
      <c r="A12562" s="6">
        <v>42827</v>
      </c>
      <c r="B12562" s="7">
        <f t="shared" si="196"/>
        <v>1.7021715189873419</v>
      </c>
      <c r="E12562" s="7">
        <v>1.1347810126582278</v>
      </c>
    </row>
    <row r="12563" spans="1:5" x14ac:dyDescent="0.25">
      <c r="A12563" s="6">
        <v>42828</v>
      </c>
      <c r="B12563" s="7">
        <f t="shared" si="196"/>
        <v>1.6033158227848099</v>
      </c>
      <c r="E12563" s="7">
        <v>1.0688772151898733</v>
      </c>
    </row>
    <row r="12564" spans="1:5" x14ac:dyDescent="0.25">
      <c r="A12564" s="6">
        <v>42829</v>
      </c>
      <c r="B12564" s="7">
        <f t="shared" si="196"/>
        <v>1.5647003164556958</v>
      </c>
      <c r="E12564" s="7">
        <v>1.0431335443037972</v>
      </c>
    </row>
    <row r="12565" spans="1:5" x14ac:dyDescent="0.25">
      <c r="A12565" s="6">
        <v>42830</v>
      </c>
      <c r="B12565" s="7">
        <f t="shared" si="196"/>
        <v>1.5847803797468356</v>
      </c>
      <c r="E12565" s="7">
        <v>1.056520253164557</v>
      </c>
    </row>
    <row r="12566" spans="1:5" x14ac:dyDescent="0.25">
      <c r="A12566" s="6">
        <v>42831</v>
      </c>
      <c r="B12566" s="7">
        <f t="shared" si="196"/>
        <v>2.1701914556962025</v>
      </c>
      <c r="E12566" s="7">
        <v>1.4467943037974682</v>
      </c>
    </row>
    <row r="12567" spans="1:5" x14ac:dyDescent="0.25">
      <c r="A12567" s="6">
        <v>42832</v>
      </c>
      <c r="B12567" s="7">
        <f t="shared" si="196"/>
        <v>2.0806034810126581</v>
      </c>
      <c r="E12567" s="7">
        <v>1.3870689873417721</v>
      </c>
    </row>
    <row r="12568" spans="1:5" x14ac:dyDescent="0.25">
      <c r="A12568" s="6">
        <v>42833</v>
      </c>
      <c r="B12568" s="7">
        <f t="shared" si="196"/>
        <v>2.0806034810126581</v>
      </c>
      <c r="E12568" s="7">
        <v>1.3870689873417721</v>
      </c>
    </row>
    <row r="12569" spans="1:5" x14ac:dyDescent="0.25">
      <c r="A12569" s="6">
        <v>42834</v>
      </c>
      <c r="B12569" s="7">
        <f t="shared" si="196"/>
        <v>1.7624117088607594</v>
      </c>
      <c r="E12569" s="7">
        <v>1.1749411392405062</v>
      </c>
    </row>
    <row r="12570" spans="1:5" x14ac:dyDescent="0.25">
      <c r="A12570" s="6">
        <v>42835</v>
      </c>
      <c r="B12570" s="7">
        <f t="shared" si="196"/>
        <v>1.6434759493670885</v>
      </c>
      <c r="E12570" s="7">
        <v>1.0956506329113924</v>
      </c>
    </row>
    <row r="12571" spans="1:5" x14ac:dyDescent="0.25">
      <c r="A12571" s="6">
        <v>42836</v>
      </c>
      <c r="B12571" s="7">
        <f t="shared" si="196"/>
        <v>1.5847803797468356</v>
      </c>
      <c r="E12571" s="7">
        <v>1.056520253164557</v>
      </c>
    </row>
    <row r="12572" spans="1:5" x14ac:dyDescent="0.25">
      <c r="A12572" s="6">
        <v>42837</v>
      </c>
      <c r="B12572" s="7">
        <f t="shared" si="196"/>
        <v>7.0913515822784809</v>
      </c>
      <c r="E12572" s="7">
        <v>4.7275677215189873</v>
      </c>
    </row>
    <row r="12573" spans="1:5" x14ac:dyDescent="0.25">
      <c r="A12573" s="6">
        <v>42838</v>
      </c>
      <c r="B12573" s="7">
        <f t="shared" si="196"/>
        <v>12.065028797468354</v>
      </c>
      <c r="E12573" s="7">
        <v>8.043352531645569</v>
      </c>
    </row>
    <row r="12574" spans="1:5" x14ac:dyDescent="0.25">
      <c r="A12574" s="6">
        <v>42839</v>
      </c>
      <c r="B12574" s="7">
        <f t="shared" si="196"/>
        <v>4.8593753164556954</v>
      </c>
      <c r="E12574" s="7">
        <v>3.2395835443037972</v>
      </c>
    </row>
    <row r="12575" spans="1:5" x14ac:dyDescent="0.25">
      <c r="A12575" s="6">
        <v>42840</v>
      </c>
      <c r="B12575" s="7">
        <f t="shared" si="196"/>
        <v>5.6455870253164546</v>
      </c>
      <c r="E12575" s="7">
        <v>3.7637246835443032</v>
      </c>
    </row>
    <row r="12576" spans="1:5" x14ac:dyDescent="0.25">
      <c r="A12576" s="6">
        <v>42841</v>
      </c>
      <c r="B12576" s="7">
        <f t="shared" si="196"/>
        <v>9.0746439873417692</v>
      </c>
      <c r="E12576" s="7">
        <v>6.0497626582278468</v>
      </c>
    </row>
    <row r="12577" spans="1:5" x14ac:dyDescent="0.25">
      <c r="A12577" s="6">
        <v>42842</v>
      </c>
      <c r="B12577" s="7">
        <f t="shared" si="196"/>
        <v>3.7333471518987338</v>
      </c>
      <c r="E12577" s="7">
        <v>2.4888981012658227</v>
      </c>
    </row>
    <row r="12578" spans="1:5" x14ac:dyDescent="0.25">
      <c r="A12578" s="6">
        <v>42843</v>
      </c>
      <c r="B12578" s="7">
        <f t="shared" si="196"/>
        <v>3.0490803797468349</v>
      </c>
      <c r="E12578" s="7">
        <v>2.0327202531645567</v>
      </c>
    </row>
    <row r="12579" spans="1:5" x14ac:dyDescent="0.25">
      <c r="A12579" s="6">
        <v>42844</v>
      </c>
      <c r="B12579" s="7">
        <f t="shared" si="196"/>
        <v>2.7509686708860759</v>
      </c>
      <c r="E12579" s="7">
        <v>1.8339791139240504</v>
      </c>
    </row>
    <row r="12580" spans="1:5" x14ac:dyDescent="0.25">
      <c r="A12580" s="6">
        <v>42845</v>
      </c>
      <c r="B12580" s="7">
        <f t="shared" si="196"/>
        <v>7.6103439873417713</v>
      </c>
      <c r="E12580" s="7">
        <v>5.0735626582278472</v>
      </c>
    </row>
    <row r="12581" spans="1:5" x14ac:dyDescent="0.25">
      <c r="A12581" s="6">
        <v>42846</v>
      </c>
      <c r="B12581" s="7">
        <f t="shared" si="196"/>
        <v>4.4793987341772148</v>
      </c>
      <c r="E12581" s="7">
        <v>2.98626582278481</v>
      </c>
    </row>
    <row r="12582" spans="1:5" x14ac:dyDescent="0.25">
      <c r="A12582" s="6">
        <v>42847</v>
      </c>
      <c r="B12582" s="7">
        <f t="shared" si="196"/>
        <v>3.2328901898734173</v>
      </c>
      <c r="E12582" s="7">
        <v>2.1552601265822782</v>
      </c>
    </row>
    <row r="12583" spans="1:5" x14ac:dyDescent="0.25">
      <c r="A12583" s="6">
        <v>42848</v>
      </c>
      <c r="B12583" s="7">
        <f t="shared" si="196"/>
        <v>2.848279746835443</v>
      </c>
      <c r="E12583" s="7">
        <v>1.8988531645569622</v>
      </c>
    </row>
    <row r="12584" spans="1:5" x14ac:dyDescent="0.25">
      <c r="A12584" s="6">
        <v>42849</v>
      </c>
      <c r="B12584" s="7">
        <f t="shared" si="196"/>
        <v>2.8992522151898732</v>
      </c>
      <c r="E12584" s="7">
        <v>1.9328348101265822</v>
      </c>
    </row>
    <row r="12585" spans="1:5" x14ac:dyDescent="0.25">
      <c r="A12585" s="6">
        <v>42850</v>
      </c>
      <c r="B12585" s="7">
        <f t="shared" si="196"/>
        <v>2.7509686708860759</v>
      </c>
      <c r="E12585" s="7">
        <v>1.8339791139240504</v>
      </c>
    </row>
    <row r="12586" spans="1:5" x14ac:dyDescent="0.25">
      <c r="A12586" s="6">
        <v>42851</v>
      </c>
      <c r="B12586" s="7">
        <f t="shared" si="196"/>
        <v>2.5115525316455689</v>
      </c>
      <c r="E12586" s="7">
        <v>1.6743683544303793</v>
      </c>
    </row>
    <row r="12587" spans="1:5" x14ac:dyDescent="0.25">
      <c r="A12587" s="6">
        <v>42852</v>
      </c>
      <c r="B12587" s="7">
        <f t="shared" si="196"/>
        <v>2.3725367088607596</v>
      </c>
      <c r="E12587" s="7">
        <v>1.5816911392405064</v>
      </c>
    </row>
    <row r="12588" spans="1:5" x14ac:dyDescent="0.25">
      <c r="A12588" s="6">
        <v>42853</v>
      </c>
      <c r="B12588" s="7">
        <f t="shared" si="196"/>
        <v>2.2814041139240508</v>
      </c>
      <c r="E12588" s="7">
        <v>1.5209360759493671</v>
      </c>
    </row>
    <row r="12589" spans="1:5" x14ac:dyDescent="0.25">
      <c r="A12589" s="6">
        <v>42854</v>
      </c>
      <c r="B12589" s="7">
        <f t="shared" si="196"/>
        <v>2.1470221518987338</v>
      </c>
      <c r="E12589" s="7">
        <v>1.4313481012658225</v>
      </c>
    </row>
    <row r="12590" spans="1:5" x14ac:dyDescent="0.25">
      <c r="A12590" s="6">
        <v>42855</v>
      </c>
      <c r="B12590" s="7">
        <f t="shared" si="196"/>
        <v>2.948680063291139</v>
      </c>
      <c r="E12590" s="7">
        <v>1.9657867088607595</v>
      </c>
    </row>
    <row r="12591" spans="1:5" x14ac:dyDescent="0.25">
      <c r="A12591" s="6">
        <v>42856</v>
      </c>
      <c r="B12591" s="7">
        <f t="shared" si="196"/>
        <v>4.2353487341772151</v>
      </c>
      <c r="E12591" s="7">
        <v>2.8235658227848099</v>
      </c>
    </row>
    <row r="12592" spans="1:5" x14ac:dyDescent="0.25">
      <c r="A12592" s="6">
        <v>42857</v>
      </c>
      <c r="B12592" s="7">
        <f t="shared" si="196"/>
        <v>3.7904981012658228</v>
      </c>
      <c r="E12592" s="7">
        <v>2.5269987341772153</v>
      </c>
    </row>
    <row r="12593" spans="1:5" x14ac:dyDescent="0.25">
      <c r="A12593" s="6">
        <v>42858</v>
      </c>
      <c r="B12593" s="7">
        <f t="shared" si="196"/>
        <v>3.7333471518987338</v>
      </c>
      <c r="E12593" s="7">
        <v>2.4888981012658227</v>
      </c>
    </row>
    <row r="12594" spans="1:5" x14ac:dyDescent="0.25">
      <c r="A12594" s="6">
        <v>42859</v>
      </c>
      <c r="B12594" s="7">
        <f t="shared" si="196"/>
        <v>6.9075417721518999</v>
      </c>
      <c r="E12594" s="7">
        <v>4.6050278481012663</v>
      </c>
    </row>
    <row r="12595" spans="1:5" x14ac:dyDescent="0.25">
      <c r="A12595" s="6">
        <v>42860</v>
      </c>
      <c r="B12595" s="7">
        <f t="shared" si="196"/>
        <v>9.6708674050632908</v>
      </c>
      <c r="E12595" s="7">
        <v>6.4472449367088611</v>
      </c>
    </row>
    <row r="12596" spans="1:5" x14ac:dyDescent="0.25">
      <c r="A12596" s="6">
        <v>42861</v>
      </c>
      <c r="B12596" s="7">
        <f t="shared" si="196"/>
        <v>6.7082857594936716</v>
      </c>
      <c r="E12596" s="7">
        <v>4.4721905063291141</v>
      </c>
    </row>
    <row r="12597" spans="1:5" x14ac:dyDescent="0.25">
      <c r="A12597" s="6">
        <v>42862</v>
      </c>
      <c r="B12597" s="7">
        <f t="shared" si="196"/>
        <v>4.9227047468354428</v>
      </c>
      <c r="E12597" s="7">
        <v>3.2818031645569619</v>
      </c>
    </row>
    <row r="12598" spans="1:5" x14ac:dyDescent="0.25">
      <c r="A12598" s="6">
        <v>42863</v>
      </c>
      <c r="B12598" s="7">
        <f t="shared" si="196"/>
        <v>4.173563924050633</v>
      </c>
      <c r="E12598" s="7">
        <v>2.7823759493670885</v>
      </c>
    </row>
    <row r="12599" spans="1:5" x14ac:dyDescent="0.25">
      <c r="A12599" s="6">
        <v>42864</v>
      </c>
      <c r="B12599" s="7">
        <f t="shared" si="196"/>
        <v>3.7904981012658228</v>
      </c>
      <c r="E12599" s="7">
        <v>2.5269987341772153</v>
      </c>
    </row>
    <row r="12600" spans="1:5" x14ac:dyDescent="0.25">
      <c r="A12600" s="6">
        <v>42865</v>
      </c>
      <c r="B12600" s="7">
        <f t="shared" si="196"/>
        <v>3.4244231012658228</v>
      </c>
      <c r="E12600" s="7">
        <v>2.2829487341772152</v>
      </c>
    </row>
    <row r="12601" spans="1:5" x14ac:dyDescent="0.25">
      <c r="A12601" s="6">
        <v>42866</v>
      </c>
      <c r="B12601" s="7">
        <f t="shared" si="196"/>
        <v>3.6190452531645567</v>
      </c>
      <c r="E12601" s="7">
        <v>2.4126968354430378</v>
      </c>
    </row>
    <row r="12602" spans="1:5" x14ac:dyDescent="0.25">
      <c r="A12602" s="6">
        <v>42867</v>
      </c>
      <c r="B12602" s="7">
        <f t="shared" si="196"/>
        <v>5.2300841772151898</v>
      </c>
      <c r="E12602" s="7">
        <v>3.4867227848101265</v>
      </c>
    </row>
    <row r="12603" spans="1:5" x14ac:dyDescent="0.25">
      <c r="A12603" s="6">
        <v>42868</v>
      </c>
      <c r="B12603" s="7">
        <f t="shared" si="196"/>
        <v>4.1442161392405055</v>
      </c>
      <c r="E12603" s="7">
        <v>2.7628107594936706</v>
      </c>
    </row>
    <row r="12604" spans="1:5" x14ac:dyDescent="0.25">
      <c r="A12604" s="6">
        <v>42869</v>
      </c>
      <c r="B12604" s="7">
        <f t="shared" si="196"/>
        <v>3.2591487341772152</v>
      </c>
      <c r="E12604" s="7">
        <v>2.1727658227848101</v>
      </c>
    </row>
    <row r="12605" spans="1:5" x14ac:dyDescent="0.25">
      <c r="A12605" s="6">
        <v>42870</v>
      </c>
      <c r="B12605" s="7">
        <f t="shared" si="196"/>
        <v>2.9996525316455691</v>
      </c>
      <c r="E12605" s="7">
        <v>1.9997683544303795</v>
      </c>
    </row>
    <row r="12606" spans="1:5" x14ac:dyDescent="0.25">
      <c r="A12606" s="6">
        <v>42871</v>
      </c>
      <c r="B12606" s="7">
        <f t="shared" si="196"/>
        <v>2.848279746835443</v>
      </c>
      <c r="E12606" s="7">
        <v>1.8988531645569622</v>
      </c>
    </row>
    <row r="12607" spans="1:5" x14ac:dyDescent="0.25">
      <c r="A12607" s="6">
        <v>42872</v>
      </c>
      <c r="B12607" s="7">
        <f t="shared" si="196"/>
        <v>2.8003965189873417</v>
      </c>
      <c r="E12607" s="7">
        <v>1.8669310126582277</v>
      </c>
    </row>
    <row r="12608" spans="1:5" x14ac:dyDescent="0.25">
      <c r="A12608" s="6">
        <v>42873</v>
      </c>
      <c r="B12608" s="7">
        <f t="shared" si="196"/>
        <v>3.2066316455696198</v>
      </c>
      <c r="E12608" s="7">
        <v>2.1377544303797467</v>
      </c>
    </row>
    <row r="12609" spans="1:5" x14ac:dyDescent="0.25">
      <c r="A12609" s="6">
        <v>42874</v>
      </c>
      <c r="B12609" s="7">
        <f t="shared" si="196"/>
        <v>3.4244231012658228</v>
      </c>
      <c r="E12609" s="7">
        <v>2.2829487341772152</v>
      </c>
    </row>
    <row r="12610" spans="1:5" x14ac:dyDescent="0.25">
      <c r="A12610" s="6">
        <v>42875</v>
      </c>
      <c r="B12610" s="7">
        <f t="shared" si="196"/>
        <v>2.7509686708860759</v>
      </c>
      <c r="E12610" s="7">
        <v>1.8339791139240504</v>
      </c>
    </row>
    <row r="12611" spans="1:5" x14ac:dyDescent="0.25">
      <c r="A12611" s="6">
        <v>42876</v>
      </c>
      <c r="B12611" s="7">
        <f t="shared" si="196"/>
        <v>4.0252803797468353</v>
      </c>
      <c r="E12611" s="7">
        <v>2.6835202531645566</v>
      </c>
    </row>
    <row r="12612" spans="1:5" x14ac:dyDescent="0.25">
      <c r="A12612" s="6">
        <v>42877</v>
      </c>
      <c r="B12612" s="7">
        <f t="shared" si="196"/>
        <v>3.9078892405063286</v>
      </c>
      <c r="E12612" s="7">
        <v>2.6052594936708857</v>
      </c>
    </row>
    <row r="12613" spans="1:5" x14ac:dyDescent="0.25">
      <c r="A12613" s="6">
        <v>42878</v>
      </c>
      <c r="B12613" s="7">
        <f t="shared" si="196"/>
        <v>3.9078892405063286</v>
      </c>
      <c r="E12613" s="7">
        <v>2.6052594936708857</v>
      </c>
    </row>
    <row r="12614" spans="1:5" x14ac:dyDescent="0.25">
      <c r="A12614" s="6">
        <v>42879</v>
      </c>
      <c r="B12614" s="7">
        <f t="shared" si="196"/>
        <v>16.694255696202532</v>
      </c>
      <c r="E12614" s="7">
        <v>11.129503797468354</v>
      </c>
    </row>
    <row r="12615" spans="1:5" x14ac:dyDescent="0.25">
      <c r="A12615" s="6">
        <v>42880</v>
      </c>
      <c r="B12615" s="7">
        <f t="shared" si="196"/>
        <v>8.2544506329113929</v>
      </c>
      <c r="E12615" s="7">
        <v>5.502967088607595</v>
      </c>
    </row>
    <row r="12616" spans="1:5" x14ac:dyDescent="0.25">
      <c r="A12616" s="6">
        <v>42881</v>
      </c>
      <c r="B12616" s="7">
        <f t="shared" ref="B12616:B12679" si="197">+E12616*$B$5</f>
        <v>7.3879186708860756</v>
      </c>
      <c r="E12616" s="7">
        <v>4.9252791139240504</v>
      </c>
    </row>
    <row r="12617" spans="1:5" x14ac:dyDescent="0.25">
      <c r="A12617" s="6">
        <v>42882</v>
      </c>
      <c r="B12617" s="7">
        <f t="shared" si="197"/>
        <v>29.003334493670884</v>
      </c>
      <c r="E12617" s="7">
        <v>19.335556329113924</v>
      </c>
    </row>
    <row r="12618" spans="1:5" x14ac:dyDescent="0.25">
      <c r="A12618" s="6">
        <v>42883</v>
      </c>
      <c r="B12618" s="7">
        <f t="shared" si="197"/>
        <v>8.6807658227848101</v>
      </c>
      <c r="E12618" s="7">
        <v>5.7871772151898728</v>
      </c>
    </row>
    <row r="12619" spans="1:5" x14ac:dyDescent="0.25">
      <c r="A12619" s="6">
        <v>42884</v>
      </c>
      <c r="B12619" s="7">
        <f t="shared" si="197"/>
        <v>6.2093734177215172</v>
      </c>
      <c r="E12619" s="7">
        <v>4.1395822784810115</v>
      </c>
    </row>
    <row r="12620" spans="1:5" x14ac:dyDescent="0.25">
      <c r="A12620" s="6">
        <v>42885</v>
      </c>
      <c r="B12620" s="7">
        <f t="shared" si="197"/>
        <v>5.8757354430379731</v>
      </c>
      <c r="E12620" s="7">
        <v>3.9171569620253157</v>
      </c>
    </row>
    <row r="12621" spans="1:5" x14ac:dyDescent="0.25">
      <c r="A12621" s="6">
        <v>42886</v>
      </c>
      <c r="B12621" s="7">
        <f t="shared" si="197"/>
        <v>9.0746439873417692</v>
      </c>
      <c r="E12621" s="7">
        <v>6.0497626582278468</v>
      </c>
    </row>
    <row r="12622" spans="1:5" x14ac:dyDescent="0.25">
      <c r="A12622" s="6">
        <v>42887</v>
      </c>
      <c r="B12622" s="7">
        <f t="shared" si="197"/>
        <v>10.010683860759492</v>
      </c>
      <c r="E12622" s="7">
        <v>6.6737892405063288</v>
      </c>
    </row>
    <row r="12623" spans="1:5" x14ac:dyDescent="0.25">
      <c r="A12623" s="6">
        <v>42888</v>
      </c>
      <c r="B12623" s="7">
        <f t="shared" si="197"/>
        <v>8.9557082278481026</v>
      </c>
      <c r="E12623" s="7">
        <v>5.9704721518987345</v>
      </c>
    </row>
    <row r="12624" spans="1:5" x14ac:dyDescent="0.25">
      <c r="A12624" s="6">
        <v>42889</v>
      </c>
      <c r="B12624" s="7">
        <f t="shared" si="197"/>
        <v>6.9801389240506326</v>
      </c>
      <c r="E12624" s="7">
        <v>4.6534259493670884</v>
      </c>
    </row>
    <row r="12625" spans="1:5" x14ac:dyDescent="0.25">
      <c r="A12625" s="6">
        <v>42890</v>
      </c>
      <c r="B12625" s="7">
        <f t="shared" si="197"/>
        <v>10.901929746835442</v>
      </c>
      <c r="E12625" s="7">
        <v>7.2679531645569613</v>
      </c>
    </row>
    <row r="12626" spans="1:5" x14ac:dyDescent="0.25">
      <c r="A12626" s="6">
        <v>42891</v>
      </c>
      <c r="B12626" s="7">
        <f t="shared" si="197"/>
        <v>6.3962724683544296</v>
      </c>
      <c r="E12626" s="7">
        <v>4.2641816455696198</v>
      </c>
    </row>
    <row r="12627" spans="1:5" x14ac:dyDescent="0.25">
      <c r="A12627" s="6">
        <v>42892</v>
      </c>
      <c r="B12627" s="7">
        <f t="shared" si="197"/>
        <v>6.1784810126582279</v>
      </c>
      <c r="E12627" s="7">
        <v>4.1189873417721516</v>
      </c>
    </row>
    <row r="12628" spans="1:5" x14ac:dyDescent="0.25">
      <c r="A12628" s="6">
        <v>42893</v>
      </c>
      <c r="B12628" s="7">
        <f t="shared" si="197"/>
        <v>5.5482759493670883</v>
      </c>
      <c r="E12628" s="7">
        <v>3.6988506329113924</v>
      </c>
    </row>
    <row r="12629" spans="1:5" x14ac:dyDescent="0.25">
      <c r="A12629" s="6">
        <v>42894</v>
      </c>
      <c r="B12629" s="7">
        <f t="shared" si="197"/>
        <v>8.6807658227848101</v>
      </c>
      <c r="E12629" s="7">
        <v>5.7871772151898728</v>
      </c>
    </row>
    <row r="12630" spans="1:5" x14ac:dyDescent="0.25">
      <c r="A12630" s="6">
        <v>42895</v>
      </c>
      <c r="B12630" s="7">
        <f t="shared" si="197"/>
        <v>5.2625212025316452</v>
      </c>
      <c r="E12630" s="7">
        <v>3.50834746835443</v>
      </c>
    </row>
    <row r="12631" spans="1:5" x14ac:dyDescent="0.25">
      <c r="A12631" s="6">
        <v>42896</v>
      </c>
      <c r="B12631" s="7">
        <f t="shared" si="197"/>
        <v>6.4889496835443028</v>
      </c>
      <c r="E12631" s="7">
        <v>4.3259664556962019</v>
      </c>
    </row>
    <row r="12632" spans="1:5" x14ac:dyDescent="0.25">
      <c r="A12632" s="6">
        <v>42897</v>
      </c>
      <c r="B12632" s="7">
        <f t="shared" si="197"/>
        <v>6.4580572784810117</v>
      </c>
      <c r="E12632" s="7">
        <v>4.3053715189873412</v>
      </c>
    </row>
    <row r="12633" spans="1:5" x14ac:dyDescent="0.25">
      <c r="A12633" s="6">
        <v>42898</v>
      </c>
      <c r="B12633" s="7">
        <f t="shared" si="197"/>
        <v>6.3344876582278475</v>
      </c>
      <c r="E12633" s="7">
        <v>4.2229917721518984</v>
      </c>
    </row>
    <row r="12634" spans="1:5" x14ac:dyDescent="0.25">
      <c r="A12634" s="6">
        <v>42899</v>
      </c>
      <c r="B12634" s="7">
        <f t="shared" si="197"/>
        <v>8.5247591772151896</v>
      </c>
      <c r="E12634" s="7">
        <v>5.6831727848101261</v>
      </c>
    </row>
    <row r="12635" spans="1:5" x14ac:dyDescent="0.25">
      <c r="A12635" s="6">
        <v>42900</v>
      </c>
      <c r="B12635" s="7">
        <f t="shared" si="197"/>
        <v>7.0156651898734168</v>
      </c>
      <c r="E12635" s="7">
        <v>4.6771101265822779</v>
      </c>
    </row>
    <row r="12636" spans="1:5" x14ac:dyDescent="0.25">
      <c r="A12636" s="6">
        <v>42901</v>
      </c>
      <c r="B12636" s="7">
        <f t="shared" si="197"/>
        <v>6.2093734177215172</v>
      </c>
      <c r="E12636" s="7">
        <v>4.1395822784810115</v>
      </c>
    </row>
    <row r="12637" spans="1:5" x14ac:dyDescent="0.25">
      <c r="A12637" s="6">
        <v>42902</v>
      </c>
      <c r="B12637" s="7">
        <f t="shared" si="197"/>
        <v>11.578473417721519</v>
      </c>
      <c r="E12637" s="7">
        <v>7.7189822784810129</v>
      </c>
    </row>
    <row r="12638" spans="1:5" x14ac:dyDescent="0.25">
      <c r="A12638" s="6">
        <v>42903</v>
      </c>
      <c r="B12638" s="7">
        <f t="shared" si="197"/>
        <v>7.2041088607594927</v>
      </c>
      <c r="E12638" s="7">
        <v>4.8027392405063285</v>
      </c>
    </row>
    <row r="12639" spans="1:5" x14ac:dyDescent="0.25">
      <c r="A12639" s="6">
        <v>42904</v>
      </c>
      <c r="B12639" s="7">
        <f t="shared" si="197"/>
        <v>6.2727028481012654</v>
      </c>
      <c r="E12639" s="7">
        <v>4.181801898734177</v>
      </c>
    </row>
    <row r="12640" spans="1:5" x14ac:dyDescent="0.25">
      <c r="A12640" s="6">
        <v>42905</v>
      </c>
      <c r="B12640" s="7">
        <f t="shared" si="197"/>
        <v>8.5633746835443016</v>
      </c>
      <c r="E12640" s="7">
        <v>5.7089164556962011</v>
      </c>
    </row>
    <row r="12641" spans="1:5" x14ac:dyDescent="0.25">
      <c r="A12641" s="6">
        <v>42906</v>
      </c>
      <c r="B12641" s="7">
        <f t="shared" si="197"/>
        <v>7.4249895569620259</v>
      </c>
      <c r="E12641" s="7">
        <v>4.9499930379746839</v>
      </c>
    </row>
    <row r="12642" spans="1:5" x14ac:dyDescent="0.25">
      <c r="A12642" s="6">
        <v>42907</v>
      </c>
      <c r="B12642" s="7">
        <f t="shared" si="197"/>
        <v>5.3243060126582282</v>
      </c>
      <c r="E12642" s="7">
        <v>3.5495373417721519</v>
      </c>
    </row>
    <row r="12643" spans="1:5" x14ac:dyDescent="0.25">
      <c r="A12643" s="6">
        <v>42908</v>
      </c>
      <c r="B12643" s="7">
        <f t="shared" si="197"/>
        <v>8.7595414556962012</v>
      </c>
      <c r="E12643" s="7">
        <v>5.8396943037974678</v>
      </c>
    </row>
    <row r="12644" spans="1:5" x14ac:dyDescent="0.25">
      <c r="A12644" s="6">
        <v>42909</v>
      </c>
      <c r="B12644" s="7">
        <f t="shared" si="197"/>
        <v>5.8093167721518988</v>
      </c>
      <c r="E12644" s="7">
        <v>3.8728778481012656</v>
      </c>
    </row>
    <row r="12645" spans="1:5" x14ac:dyDescent="0.25">
      <c r="A12645" s="6">
        <v>42910</v>
      </c>
      <c r="B12645" s="7">
        <f t="shared" si="197"/>
        <v>5.6455870253164546</v>
      </c>
      <c r="E12645" s="7">
        <v>3.7637246835443032</v>
      </c>
    </row>
    <row r="12646" spans="1:5" x14ac:dyDescent="0.25">
      <c r="A12646" s="6">
        <v>42911</v>
      </c>
      <c r="B12646" s="7">
        <f t="shared" si="197"/>
        <v>5.1682993670886068</v>
      </c>
      <c r="E12646" s="7">
        <v>3.4455329113924047</v>
      </c>
    </row>
    <row r="12647" spans="1:5" x14ac:dyDescent="0.25">
      <c r="A12647" s="6">
        <v>42912</v>
      </c>
      <c r="B12647" s="7">
        <f t="shared" si="197"/>
        <v>3.7904981012658228</v>
      </c>
      <c r="E12647" s="7">
        <v>2.5269987341772153</v>
      </c>
    </row>
    <row r="12648" spans="1:5" x14ac:dyDescent="0.25">
      <c r="A12648" s="6">
        <v>42913</v>
      </c>
      <c r="B12648" s="7">
        <f t="shared" si="197"/>
        <v>4.5118357594936711</v>
      </c>
      <c r="E12648" s="7">
        <v>3.0078905063291139</v>
      </c>
    </row>
    <row r="12649" spans="1:5" x14ac:dyDescent="0.25">
      <c r="A12649" s="6">
        <v>42914</v>
      </c>
      <c r="B12649" s="7">
        <f t="shared" si="197"/>
        <v>4.6045129746835443</v>
      </c>
      <c r="E12649" s="7">
        <v>3.069675316455696</v>
      </c>
    </row>
    <row r="12650" spans="1:5" x14ac:dyDescent="0.25">
      <c r="A12650" s="6">
        <v>42915</v>
      </c>
      <c r="B12650" s="7">
        <f t="shared" si="197"/>
        <v>3.5078325949367084</v>
      </c>
      <c r="E12650" s="7">
        <v>2.3385550632911389</v>
      </c>
    </row>
    <row r="12651" spans="1:5" x14ac:dyDescent="0.25">
      <c r="A12651" s="6">
        <v>42916</v>
      </c>
      <c r="B12651" s="7">
        <f t="shared" si="197"/>
        <v>4.173563924050633</v>
      </c>
      <c r="E12651" s="7">
        <v>2.7823759493670885</v>
      </c>
    </row>
    <row r="12652" spans="1:5" x14ac:dyDescent="0.25">
      <c r="A12652" s="6">
        <v>42917</v>
      </c>
      <c r="B12652" s="7">
        <f t="shared" si="197"/>
        <v>3.8198458860759485</v>
      </c>
      <c r="E12652" s="7">
        <v>2.5465639240506324</v>
      </c>
    </row>
    <row r="12653" spans="1:5" x14ac:dyDescent="0.25">
      <c r="A12653" s="6">
        <v>42918</v>
      </c>
      <c r="B12653" s="7">
        <f t="shared" si="197"/>
        <v>39.443422784810124</v>
      </c>
      <c r="E12653" s="7">
        <v>26.295615189873416</v>
      </c>
    </row>
    <row r="12654" spans="1:5" x14ac:dyDescent="0.25">
      <c r="A12654" s="6">
        <v>42919</v>
      </c>
      <c r="B12654" s="7">
        <f t="shared" si="197"/>
        <v>48.042323734177216</v>
      </c>
      <c r="E12654" s="7">
        <v>32.028215822784809</v>
      </c>
    </row>
    <row r="12655" spans="1:5" x14ac:dyDescent="0.25">
      <c r="A12655" s="6">
        <v>42920</v>
      </c>
      <c r="B12655" s="7">
        <f t="shared" si="197"/>
        <v>11.457993037974683</v>
      </c>
      <c r="E12655" s="7">
        <v>7.6386620253164557</v>
      </c>
    </row>
    <row r="12656" spans="1:5" x14ac:dyDescent="0.25">
      <c r="A12656" s="6">
        <v>42921</v>
      </c>
      <c r="B12656" s="7">
        <f t="shared" si="197"/>
        <v>8.9557082278481026</v>
      </c>
      <c r="E12656" s="7">
        <v>5.9704721518987345</v>
      </c>
    </row>
    <row r="12657" spans="1:5" x14ac:dyDescent="0.25">
      <c r="A12657" s="6">
        <v>42922</v>
      </c>
      <c r="B12657" s="7">
        <f t="shared" si="197"/>
        <v>6.5831715189873403</v>
      </c>
      <c r="E12657" s="7">
        <v>4.3887810126582272</v>
      </c>
    </row>
    <row r="12658" spans="1:5" x14ac:dyDescent="0.25">
      <c r="A12658" s="6">
        <v>42923</v>
      </c>
      <c r="B12658" s="7">
        <f t="shared" si="197"/>
        <v>11.059481012658226</v>
      </c>
      <c r="E12658" s="7">
        <v>7.3729873417721512</v>
      </c>
    </row>
    <row r="12659" spans="1:5" x14ac:dyDescent="0.25">
      <c r="A12659" s="6">
        <v>42924</v>
      </c>
      <c r="B12659" s="7">
        <f t="shared" si="197"/>
        <v>14.39277151898734</v>
      </c>
      <c r="E12659" s="7">
        <v>9.5951810126582266</v>
      </c>
    </row>
    <row r="12660" spans="1:5" x14ac:dyDescent="0.25">
      <c r="A12660" s="6">
        <v>42925</v>
      </c>
      <c r="B12660" s="7">
        <f t="shared" si="197"/>
        <v>10.126530379746836</v>
      </c>
      <c r="E12660" s="7">
        <v>6.7510202531645573</v>
      </c>
    </row>
    <row r="12661" spans="1:5" x14ac:dyDescent="0.25">
      <c r="A12661" s="6">
        <v>42926</v>
      </c>
      <c r="B12661" s="7">
        <f t="shared" si="197"/>
        <v>8.5633746835443016</v>
      </c>
      <c r="E12661" s="7">
        <v>5.7089164556962011</v>
      </c>
    </row>
    <row r="12662" spans="1:5" x14ac:dyDescent="0.25">
      <c r="A12662" s="6">
        <v>42927</v>
      </c>
      <c r="B12662" s="7">
        <f t="shared" si="197"/>
        <v>5.5482759493670883</v>
      </c>
      <c r="E12662" s="7">
        <v>3.6988506329113924</v>
      </c>
    </row>
    <row r="12663" spans="1:5" x14ac:dyDescent="0.25">
      <c r="A12663" s="6">
        <v>42928</v>
      </c>
      <c r="B12663" s="7">
        <f t="shared" si="197"/>
        <v>4.7960458860759498</v>
      </c>
      <c r="E12663" s="7">
        <v>3.1973639240506331</v>
      </c>
    </row>
    <row r="12664" spans="1:5" x14ac:dyDescent="0.25">
      <c r="A12664" s="6">
        <v>42929</v>
      </c>
      <c r="B12664" s="7">
        <f t="shared" si="197"/>
        <v>4.4485063291139237</v>
      </c>
      <c r="E12664" s="7">
        <v>2.9656708860759493</v>
      </c>
    </row>
    <row r="12665" spans="1:5" x14ac:dyDescent="0.25">
      <c r="A12665" s="6">
        <v>42930</v>
      </c>
      <c r="B12665" s="7">
        <f t="shared" si="197"/>
        <v>3.8198458860759485</v>
      </c>
      <c r="E12665" s="7">
        <v>2.5465639240506324</v>
      </c>
    </row>
    <row r="12666" spans="1:5" x14ac:dyDescent="0.25">
      <c r="A12666" s="6">
        <v>42931</v>
      </c>
      <c r="B12666" s="7">
        <f t="shared" si="197"/>
        <v>3.286951898734177</v>
      </c>
      <c r="E12666" s="7">
        <v>2.1913012658227848</v>
      </c>
    </row>
    <row r="12667" spans="1:5" x14ac:dyDescent="0.25">
      <c r="A12667" s="6">
        <v>42932</v>
      </c>
      <c r="B12667" s="7">
        <f t="shared" si="197"/>
        <v>3.9372370253164553</v>
      </c>
      <c r="E12667" s="7">
        <v>2.6248246835443036</v>
      </c>
    </row>
    <row r="12668" spans="1:5" x14ac:dyDescent="0.25">
      <c r="A12668" s="6">
        <v>42933</v>
      </c>
      <c r="B12668" s="7">
        <f t="shared" si="197"/>
        <v>3.9372370253164553</v>
      </c>
      <c r="E12668" s="7">
        <v>2.6248246835443036</v>
      </c>
    </row>
    <row r="12669" spans="1:5" x14ac:dyDescent="0.25">
      <c r="A12669" s="6">
        <v>42934</v>
      </c>
      <c r="B12669" s="7">
        <f t="shared" si="197"/>
        <v>4.7960458860759498</v>
      </c>
      <c r="E12669" s="7">
        <v>3.1973639240506331</v>
      </c>
    </row>
    <row r="12670" spans="1:5" x14ac:dyDescent="0.25">
      <c r="A12670" s="6">
        <v>42935</v>
      </c>
      <c r="B12670" s="7">
        <f t="shared" si="197"/>
        <v>4.1442161392405055</v>
      </c>
      <c r="E12670" s="7">
        <v>2.7628107594936706</v>
      </c>
    </row>
    <row r="12671" spans="1:5" x14ac:dyDescent="0.25">
      <c r="A12671" s="6">
        <v>42936</v>
      </c>
      <c r="B12671" s="7">
        <f t="shared" si="197"/>
        <v>3.9372370253164553</v>
      </c>
      <c r="E12671" s="7">
        <v>2.6248246835443036</v>
      </c>
    </row>
    <row r="12672" spans="1:5" x14ac:dyDescent="0.25">
      <c r="A12672" s="6">
        <v>42937</v>
      </c>
      <c r="B12672" s="7">
        <f t="shared" si="197"/>
        <v>7.1670379746835433</v>
      </c>
      <c r="E12672" s="7">
        <v>4.7780253164556958</v>
      </c>
    </row>
    <row r="12673" spans="1:5" x14ac:dyDescent="0.25">
      <c r="A12673" s="6">
        <v>42938</v>
      </c>
      <c r="B12673" s="7">
        <f t="shared" si="197"/>
        <v>11.902843670886075</v>
      </c>
      <c r="E12673" s="7">
        <v>7.9352291139240503</v>
      </c>
    </row>
    <row r="12674" spans="1:5" x14ac:dyDescent="0.25">
      <c r="A12674" s="6">
        <v>42939</v>
      </c>
      <c r="B12674" s="7">
        <f t="shared" si="197"/>
        <v>9.4453528481012654</v>
      </c>
      <c r="E12674" s="7">
        <v>6.2969018987341769</v>
      </c>
    </row>
    <row r="12675" spans="1:5" x14ac:dyDescent="0.25">
      <c r="A12675" s="6">
        <v>42940</v>
      </c>
      <c r="B12675" s="7">
        <f t="shared" si="197"/>
        <v>8.293066139240505</v>
      </c>
      <c r="E12675" s="7">
        <v>5.52871075949367</v>
      </c>
    </row>
    <row r="12676" spans="1:5" x14ac:dyDescent="0.25">
      <c r="A12676" s="6">
        <v>42941</v>
      </c>
      <c r="B12676" s="7">
        <f t="shared" si="197"/>
        <v>8.1015332278481011</v>
      </c>
      <c r="E12676" s="7">
        <v>5.4010221518987338</v>
      </c>
    </row>
    <row r="12677" spans="1:5" x14ac:dyDescent="0.25">
      <c r="A12677" s="6">
        <v>42942</v>
      </c>
      <c r="B12677" s="7">
        <f t="shared" si="197"/>
        <v>7.5362022151898715</v>
      </c>
      <c r="E12677" s="7">
        <v>5.024134810126581</v>
      </c>
    </row>
    <row r="12678" spans="1:5" x14ac:dyDescent="0.25">
      <c r="A12678" s="6">
        <v>42943</v>
      </c>
      <c r="B12678" s="7">
        <f t="shared" si="197"/>
        <v>6.2093734177215172</v>
      </c>
      <c r="E12678" s="7">
        <v>4.1395822784810115</v>
      </c>
    </row>
    <row r="12679" spans="1:5" x14ac:dyDescent="0.25">
      <c r="A12679" s="6">
        <v>42944</v>
      </c>
      <c r="B12679" s="7">
        <f t="shared" si="197"/>
        <v>5.8093167721518988</v>
      </c>
      <c r="E12679" s="7">
        <v>3.8728778481012656</v>
      </c>
    </row>
    <row r="12680" spans="1:5" x14ac:dyDescent="0.25">
      <c r="A12680" s="6">
        <v>42945</v>
      </c>
      <c r="B12680" s="7">
        <f t="shared" ref="B12680:B12743" si="198">+E12680*$B$5</f>
        <v>3.5356357594936711</v>
      </c>
      <c r="E12680" s="7">
        <v>2.3570905063291141</v>
      </c>
    </row>
    <row r="12681" spans="1:5" x14ac:dyDescent="0.25">
      <c r="A12681" s="6">
        <v>42946</v>
      </c>
      <c r="B12681" s="7">
        <f t="shared" si="198"/>
        <v>5.0756221518987337</v>
      </c>
      <c r="E12681" s="7">
        <v>3.3837481012658226</v>
      </c>
    </row>
    <row r="12682" spans="1:5" x14ac:dyDescent="0.25">
      <c r="A12682" s="6">
        <v>42947</v>
      </c>
      <c r="B12682" s="7">
        <f t="shared" si="198"/>
        <v>5.4525094936708847</v>
      </c>
      <c r="E12682" s="7">
        <v>3.6350063291139234</v>
      </c>
    </row>
    <row r="12683" spans="1:5" x14ac:dyDescent="0.25">
      <c r="A12683" s="6">
        <v>42948</v>
      </c>
      <c r="B12683" s="7">
        <f t="shared" si="198"/>
        <v>5.5158389240506329</v>
      </c>
      <c r="E12683" s="7">
        <v>3.6772259493670885</v>
      </c>
    </row>
    <row r="12684" spans="1:5" x14ac:dyDescent="0.25">
      <c r="A12684" s="6">
        <v>42949</v>
      </c>
      <c r="B12684" s="7">
        <f t="shared" si="198"/>
        <v>6.9801389240506326</v>
      </c>
      <c r="E12684" s="7">
        <v>4.6534259493670884</v>
      </c>
    </row>
    <row r="12685" spans="1:5" x14ac:dyDescent="0.25">
      <c r="A12685" s="6">
        <v>42950</v>
      </c>
      <c r="B12685" s="7">
        <f t="shared" si="198"/>
        <v>4.7960458860759498</v>
      </c>
      <c r="E12685" s="7">
        <v>3.1973639240506331</v>
      </c>
    </row>
    <row r="12686" spans="1:5" x14ac:dyDescent="0.25">
      <c r="A12686" s="6">
        <v>42951</v>
      </c>
      <c r="B12686" s="7">
        <f t="shared" si="198"/>
        <v>3.5356357594936711</v>
      </c>
      <c r="E12686" s="7">
        <v>2.3570905063291141</v>
      </c>
    </row>
    <row r="12687" spans="1:5" x14ac:dyDescent="0.25">
      <c r="A12687" s="6">
        <v>42952</v>
      </c>
      <c r="B12687" s="7">
        <f t="shared" si="198"/>
        <v>5.8432984177215186</v>
      </c>
      <c r="E12687" s="7">
        <v>3.8955322784810122</v>
      </c>
    </row>
    <row r="12688" spans="1:5" x14ac:dyDescent="0.25">
      <c r="A12688" s="6">
        <v>42953</v>
      </c>
      <c r="B12688" s="7">
        <f t="shared" si="198"/>
        <v>5.1991917721518988</v>
      </c>
      <c r="E12688" s="7">
        <v>3.4661278481012658</v>
      </c>
    </row>
    <row r="12689" spans="1:5" x14ac:dyDescent="0.25">
      <c r="A12689" s="6">
        <v>42954</v>
      </c>
      <c r="B12689" s="7">
        <f t="shared" si="198"/>
        <v>4.9227047468354428</v>
      </c>
      <c r="E12689" s="7">
        <v>3.2818031645569619</v>
      </c>
    </row>
    <row r="12690" spans="1:5" x14ac:dyDescent="0.25">
      <c r="A12690" s="6">
        <v>42955</v>
      </c>
      <c r="B12690" s="7">
        <f t="shared" si="198"/>
        <v>4.9227047468354428</v>
      </c>
      <c r="E12690" s="7">
        <v>3.2818031645569619</v>
      </c>
    </row>
    <row r="12691" spans="1:5" x14ac:dyDescent="0.25">
      <c r="A12691" s="6">
        <v>42956</v>
      </c>
      <c r="B12691" s="7">
        <f t="shared" si="198"/>
        <v>6.9075417721518999</v>
      </c>
      <c r="E12691" s="7">
        <v>4.6050278481012663</v>
      </c>
    </row>
    <row r="12692" spans="1:5" x14ac:dyDescent="0.25">
      <c r="A12692" s="6">
        <v>42957</v>
      </c>
      <c r="B12692" s="7">
        <f t="shared" si="198"/>
        <v>13.146262974683543</v>
      </c>
      <c r="E12692" s="7">
        <v>8.7641753164556953</v>
      </c>
    </row>
    <row r="12693" spans="1:5" x14ac:dyDescent="0.25">
      <c r="A12693" s="6">
        <v>42958</v>
      </c>
      <c r="B12693" s="7">
        <f t="shared" si="198"/>
        <v>102.07468481012658</v>
      </c>
      <c r="E12693" s="7">
        <v>68.049789873417723</v>
      </c>
    </row>
    <row r="12694" spans="1:5" x14ac:dyDescent="0.25">
      <c r="A12694" s="6">
        <v>42959</v>
      </c>
      <c r="B12694" s="7">
        <f t="shared" si="198"/>
        <v>22.284236392405063</v>
      </c>
      <c r="E12694" s="7">
        <v>14.856157594936708</v>
      </c>
    </row>
    <row r="12695" spans="1:5" x14ac:dyDescent="0.25">
      <c r="A12695" s="6">
        <v>42960</v>
      </c>
      <c r="B12695" s="7">
        <f t="shared" si="198"/>
        <v>14.967370253164557</v>
      </c>
      <c r="E12695" s="7">
        <v>9.9782468354430378</v>
      </c>
    </row>
    <row r="12696" spans="1:5" x14ac:dyDescent="0.25">
      <c r="A12696" s="6">
        <v>42961</v>
      </c>
      <c r="B12696" s="7">
        <f t="shared" si="198"/>
        <v>10.049299367088608</v>
      </c>
      <c r="E12696" s="7">
        <v>6.6995329113924047</v>
      </c>
    </row>
    <row r="12697" spans="1:5" x14ac:dyDescent="0.25">
      <c r="A12697" s="6">
        <v>42962</v>
      </c>
      <c r="B12697" s="7">
        <f t="shared" si="198"/>
        <v>7.4991313291139239</v>
      </c>
      <c r="E12697" s="7">
        <v>4.9994208860759493</v>
      </c>
    </row>
    <row r="12698" spans="1:5" x14ac:dyDescent="0.25">
      <c r="A12698" s="6">
        <v>42963</v>
      </c>
      <c r="B12698" s="7">
        <f t="shared" si="198"/>
        <v>6.9430680379746832</v>
      </c>
      <c r="E12698" s="7">
        <v>4.6287120253164558</v>
      </c>
    </row>
    <row r="12699" spans="1:5" x14ac:dyDescent="0.25">
      <c r="A12699" s="6">
        <v>42964</v>
      </c>
      <c r="B12699" s="7">
        <f t="shared" si="198"/>
        <v>11.820978797468353</v>
      </c>
      <c r="E12699" s="7">
        <v>7.8806525316455689</v>
      </c>
    </row>
    <row r="12700" spans="1:5" x14ac:dyDescent="0.25">
      <c r="A12700" s="6">
        <v>42965</v>
      </c>
      <c r="B12700" s="7">
        <f t="shared" si="198"/>
        <v>11.658793670886075</v>
      </c>
      <c r="E12700" s="7">
        <v>7.7725291139240502</v>
      </c>
    </row>
    <row r="12701" spans="1:5" x14ac:dyDescent="0.25">
      <c r="A12701" s="6">
        <v>42966</v>
      </c>
      <c r="B12701" s="7">
        <f t="shared" si="198"/>
        <v>9.820695569620252</v>
      </c>
      <c r="E12701" s="7">
        <v>6.5471303797468341</v>
      </c>
    </row>
    <row r="12702" spans="1:5" x14ac:dyDescent="0.25">
      <c r="A12702" s="6">
        <v>42967</v>
      </c>
      <c r="B12702" s="7">
        <f t="shared" si="198"/>
        <v>11.059481012658226</v>
      </c>
      <c r="E12702" s="7">
        <v>7.3729873417721512</v>
      </c>
    </row>
    <row r="12703" spans="1:5" x14ac:dyDescent="0.25">
      <c r="A12703" s="6">
        <v>42968</v>
      </c>
      <c r="B12703" s="7">
        <f t="shared" si="198"/>
        <v>10.318063291139239</v>
      </c>
      <c r="E12703" s="7">
        <v>6.8787088607594935</v>
      </c>
    </row>
    <row r="12704" spans="1:5" x14ac:dyDescent="0.25">
      <c r="A12704" s="6">
        <v>42969</v>
      </c>
      <c r="B12704" s="7">
        <f t="shared" si="198"/>
        <v>7.1284224683544295</v>
      </c>
      <c r="E12704" s="7">
        <v>4.75228164556962</v>
      </c>
    </row>
    <row r="12705" spans="1:5" x14ac:dyDescent="0.25">
      <c r="A12705" s="6">
        <v>42970</v>
      </c>
      <c r="B12705" s="7">
        <f t="shared" si="198"/>
        <v>6.3653800632911395</v>
      </c>
      <c r="E12705" s="7">
        <v>4.2435867088607599</v>
      </c>
    </row>
    <row r="12706" spans="1:5" x14ac:dyDescent="0.25">
      <c r="A12706" s="6">
        <v>42971</v>
      </c>
      <c r="B12706" s="7">
        <f t="shared" si="198"/>
        <v>6.7082857594936716</v>
      </c>
      <c r="E12706" s="7">
        <v>4.4721905063291141</v>
      </c>
    </row>
    <row r="12707" spans="1:5" x14ac:dyDescent="0.25">
      <c r="A12707" s="6">
        <v>42972</v>
      </c>
      <c r="B12707" s="7">
        <f t="shared" si="198"/>
        <v>8.2544506329113929</v>
      </c>
      <c r="E12707" s="7">
        <v>5.502967088607595</v>
      </c>
    </row>
    <row r="12708" spans="1:5" x14ac:dyDescent="0.25">
      <c r="A12708" s="6">
        <v>42973</v>
      </c>
      <c r="B12708" s="7">
        <f t="shared" si="198"/>
        <v>9.6322518987341752</v>
      </c>
      <c r="E12708" s="7">
        <v>6.4215012658227835</v>
      </c>
    </row>
    <row r="12709" spans="1:5" x14ac:dyDescent="0.25">
      <c r="A12709" s="6">
        <v>42974</v>
      </c>
      <c r="B12709" s="7">
        <f t="shared" si="198"/>
        <v>10.589916455696201</v>
      </c>
      <c r="E12709" s="7">
        <v>7.0599443037974678</v>
      </c>
    </row>
    <row r="12710" spans="1:5" x14ac:dyDescent="0.25">
      <c r="A12710" s="6">
        <v>42975</v>
      </c>
      <c r="B12710" s="7">
        <f t="shared" si="198"/>
        <v>11.861138924050632</v>
      </c>
      <c r="E12710" s="7">
        <v>7.907425949367088</v>
      </c>
    </row>
    <row r="12711" spans="1:5" x14ac:dyDescent="0.25">
      <c r="A12711" s="6">
        <v>42976</v>
      </c>
      <c r="B12711" s="7">
        <f t="shared" si="198"/>
        <v>9.9736129746835438</v>
      </c>
      <c r="E12711" s="7">
        <v>6.6490753164556953</v>
      </c>
    </row>
    <row r="12712" spans="1:5" x14ac:dyDescent="0.25">
      <c r="A12712" s="6">
        <v>42977</v>
      </c>
      <c r="B12712" s="7">
        <f t="shared" si="198"/>
        <v>8.3316816455696188</v>
      </c>
      <c r="E12712" s="7">
        <v>5.5544544303797458</v>
      </c>
    </row>
    <row r="12713" spans="1:5" x14ac:dyDescent="0.25">
      <c r="A12713" s="6">
        <v>42978</v>
      </c>
      <c r="B12713" s="7">
        <f t="shared" si="198"/>
        <v>7.2041088607594927</v>
      </c>
      <c r="E12713" s="7">
        <v>4.8027392405063285</v>
      </c>
    </row>
    <row r="12714" spans="1:5" x14ac:dyDescent="0.25">
      <c r="A12714" s="6">
        <v>42979</v>
      </c>
      <c r="B12714" s="7">
        <f t="shared" si="198"/>
        <v>7.0527360759493654</v>
      </c>
      <c r="E12714" s="7">
        <v>4.7018240506329105</v>
      </c>
    </row>
    <row r="12715" spans="1:5" x14ac:dyDescent="0.25">
      <c r="A12715" s="6">
        <v>42980</v>
      </c>
      <c r="B12715" s="7">
        <f t="shared" si="198"/>
        <v>5.6455870253164546</v>
      </c>
      <c r="E12715" s="7">
        <v>3.7637246835443032</v>
      </c>
    </row>
    <row r="12716" spans="1:5" x14ac:dyDescent="0.25">
      <c r="A12716" s="6">
        <v>42981</v>
      </c>
      <c r="B12716" s="7">
        <f t="shared" si="198"/>
        <v>4.700279430379747</v>
      </c>
      <c r="E12716" s="7">
        <v>3.1335196202531646</v>
      </c>
    </row>
    <row r="12717" spans="1:5" x14ac:dyDescent="0.25">
      <c r="A12717" s="6">
        <v>42982</v>
      </c>
      <c r="B12717" s="7">
        <f t="shared" si="198"/>
        <v>4.4485063291139237</v>
      </c>
      <c r="E12717" s="7">
        <v>2.9656708860759493</v>
      </c>
    </row>
    <row r="12718" spans="1:5" x14ac:dyDescent="0.25">
      <c r="A12718" s="6">
        <v>42983</v>
      </c>
      <c r="B12718" s="7">
        <f t="shared" si="198"/>
        <v>4.6045129746835443</v>
      </c>
      <c r="E12718" s="7">
        <v>3.069675316455696</v>
      </c>
    </row>
    <row r="12719" spans="1:5" x14ac:dyDescent="0.25">
      <c r="A12719" s="6">
        <v>42984</v>
      </c>
      <c r="B12719" s="7">
        <f t="shared" si="198"/>
        <v>6.1105177215189865</v>
      </c>
      <c r="E12719" s="7">
        <v>4.0736784810126574</v>
      </c>
    </row>
    <row r="12720" spans="1:5" x14ac:dyDescent="0.25">
      <c r="A12720" s="6">
        <v>42985</v>
      </c>
      <c r="B12720" s="7">
        <f t="shared" si="198"/>
        <v>4.9844895569620249</v>
      </c>
      <c r="E12720" s="7">
        <v>3.3229930379746833</v>
      </c>
    </row>
    <row r="12721" spans="1:5" x14ac:dyDescent="0.25">
      <c r="A12721" s="6">
        <v>42986</v>
      </c>
      <c r="B12721" s="7">
        <f t="shared" si="198"/>
        <v>4.4176139240506327</v>
      </c>
      <c r="E12721" s="7">
        <v>2.9450759493670886</v>
      </c>
    </row>
    <row r="12722" spans="1:5" x14ac:dyDescent="0.25">
      <c r="A12722" s="6">
        <v>42987</v>
      </c>
      <c r="B12722" s="7">
        <f t="shared" si="198"/>
        <v>3.7333471518987338</v>
      </c>
      <c r="E12722" s="7">
        <v>2.4888981012658227</v>
      </c>
    </row>
    <row r="12723" spans="1:5" x14ac:dyDescent="0.25">
      <c r="A12723" s="6">
        <v>42988</v>
      </c>
      <c r="B12723" s="7">
        <f t="shared" si="198"/>
        <v>4.1442161392405055</v>
      </c>
      <c r="E12723" s="7">
        <v>2.7628107594936706</v>
      </c>
    </row>
    <row r="12724" spans="1:5" x14ac:dyDescent="0.25">
      <c r="A12724" s="6">
        <v>42989</v>
      </c>
      <c r="B12724" s="7">
        <f t="shared" si="198"/>
        <v>3.5634389240506326</v>
      </c>
      <c r="E12724" s="7">
        <v>2.3756259493670884</v>
      </c>
    </row>
    <row r="12725" spans="1:5" x14ac:dyDescent="0.25">
      <c r="A12725" s="6">
        <v>42990</v>
      </c>
      <c r="B12725" s="7">
        <f t="shared" si="198"/>
        <v>7.7601721518987343</v>
      </c>
      <c r="E12725" s="7">
        <v>5.1734481012658229</v>
      </c>
    </row>
    <row r="12726" spans="1:5" x14ac:dyDescent="0.25">
      <c r="A12726" s="6">
        <v>42991</v>
      </c>
      <c r="B12726" s="7">
        <f t="shared" si="198"/>
        <v>20.582064873417718</v>
      </c>
      <c r="E12726" s="7">
        <v>13.721376582278479</v>
      </c>
    </row>
    <row r="12727" spans="1:5" x14ac:dyDescent="0.25">
      <c r="A12727" s="6">
        <v>42992</v>
      </c>
      <c r="B12727" s="7">
        <f t="shared" si="198"/>
        <v>16.23241424050633</v>
      </c>
      <c r="E12727" s="7">
        <v>10.821609493670886</v>
      </c>
    </row>
    <row r="12728" spans="1:5" x14ac:dyDescent="0.25">
      <c r="A12728" s="6">
        <v>42993</v>
      </c>
      <c r="B12728" s="7">
        <f t="shared" si="198"/>
        <v>56.191740189873407</v>
      </c>
      <c r="E12728" s="7">
        <v>37.461160126582271</v>
      </c>
    </row>
    <row r="12729" spans="1:5" x14ac:dyDescent="0.25">
      <c r="A12729" s="6">
        <v>42994</v>
      </c>
      <c r="B12729" s="7">
        <f t="shared" si="198"/>
        <v>11.780818670886074</v>
      </c>
      <c r="E12729" s="7">
        <v>7.8538791139240498</v>
      </c>
    </row>
    <row r="12730" spans="1:5" x14ac:dyDescent="0.25">
      <c r="A12730" s="6">
        <v>42995</v>
      </c>
      <c r="B12730" s="7">
        <f t="shared" si="198"/>
        <v>8.4861436708860758</v>
      </c>
      <c r="E12730" s="7">
        <v>5.6574291139240502</v>
      </c>
    </row>
    <row r="12731" spans="1:5" x14ac:dyDescent="0.25">
      <c r="A12731" s="6">
        <v>42996</v>
      </c>
      <c r="B12731" s="7">
        <f t="shared" si="198"/>
        <v>39.724543670886071</v>
      </c>
      <c r="E12731" s="7">
        <v>26.483029113924047</v>
      </c>
    </row>
    <row r="12732" spans="1:5" x14ac:dyDescent="0.25">
      <c r="A12732" s="6">
        <v>42997</v>
      </c>
      <c r="B12732" s="7">
        <f t="shared" si="198"/>
        <v>10.901929746835442</v>
      </c>
      <c r="E12732" s="7">
        <v>7.2679531645569613</v>
      </c>
    </row>
    <row r="12733" spans="1:5" x14ac:dyDescent="0.25">
      <c r="A12733" s="6">
        <v>42998</v>
      </c>
      <c r="B12733" s="7">
        <f t="shared" si="198"/>
        <v>7.8358585443037985</v>
      </c>
      <c r="E12733" s="7">
        <v>5.2239056962025323</v>
      </c>
    </row>
    <row r="12734" spans="1:5" x14ac:dyDescent="0.25">
      <c r="A12734" s="6">
        <v>42999</v>
      </c>
      <c r="B12734" s="7">
        <f t="shared" si="198"/>
        <v>7.0913515822784809</v>
      </c>
      <c r="E12734" s="7">
        <v>4.7275677215189873</v>
      </c>
    </row>
    <row r="12735" spans="1:5" x14ac:dyDescent="0.25">
      <c r="A12735" s="6">
        <v>43000</v>
      </c>
      <c r="B12735" s="7">
        <f t="shared" si="198"/>
        <v>6.5831715189873403</v>
      </c>
      <c r="E12735" s="7">
        <v>4.3887810126582272</v>
      </c>
    </row>
    <row r="12736" spans="1:5" x14ac:dyDescent="0.25">
      <c r="A12736" s="6">
        <v>43001</v>
      </c>
      <c r="B12736" s="7">
        <f t="shared" si="198"/>
        <v>6.2418104430379744</v>
      </c>
      <c r="E12736" s="7">
        <v>4.1612069620253163</v>
      </c>
    </row>
    <row r="12737" spans="1:5" x14ac:dyDescent="0.25">
      <c r="A12737" s="6">
        <v>43002</v>
      </c>
      <c r="B12737" s="7">
        <f t="shared" si="198"/>
        <v>5.6131499999999992</v>
      </c>
      <c r="E12737" s="7">
        <v>3.7420999999999998</v>
      </c>
    </row>
    <row r="12738" spans="1:5" x14ac:dyDescent="0.25">
      <c r="A12738" s="6">
        <v>43003</v>
      </c>
      <c r="B12738" s="7">
        <f t="shared" si="198"/>
        <v>9.3341401898734162</v>
      </c>
      <c r="E12738" s="7">
        <v>6.2227601265822781</v>
      </c>
    </row>
    <row r="12739" spans="1:5" x14ac:dyDescent="0.25">
      <c r="A12739" s="6">
        <v>43004</v>
      </c>
      <c r="B12739" s="7">
        <f t="shared" si="198"/>
        <v>4.6678424050632907</v>
      </c>
      <c r="E12739" s="7">
        <v>3.1118949367088606</v>
      </c>
    </row>
    <row r="12740" spans="1:5" x14ac:dyDescent="0.25">
      <c r="A12740" s="6">
        <v>43005</v>
      </c>
      <c r="B12740" s="7">
        <f t="shared" si="198"/>
        <v>5.1682993670886068</v>
      </c>
      <c r="E12740" s="7">
        <v>3.4455329113924047</v>
      </c>
    </row>
    <row r="12741" spans="1:5" x14ac:dyDescent="0.25">
      <c r="A12741" s="6">
        <v>43006</v>
      </c>
      <c r="B12741" s="7">
        <f t="shared" si="198"/>
        <v>4.0546281645569611</v>
      </c>
      <c r="E12741" s="7">
        <v>2.703085443037974</v>
      </c>
    </row>
    <row r="12742" spans="1:5" x14ac:dyDescent="0.25">
      <c r="A12742" s="6">
        <v>43007</v>
      </c>
      <c r="B12742" s="7">
        <f t="shared" si="198"/>
        <v>3.5912420886075944</v>
      </c>
      <c r="E12742" s="7">
        <v>2.3941613924050631</v>
      </c>
    </row>
    <row r="12743" spans="1:5" x14ac:dyDescent="0.25">
      <c r="A12743" s="6">
        <v>43008</v>
      </c>
      <c r="B12743" s="7">
        <f t="shared" si="198"/>
        <v>3.7626949367088605</v>
      </c>
      <c r="E12743" s="7">
        <v>2.5084632911392402</v>
      </c>
    </row>
    <row r="12744" spans="1:5" x14ac:dyDescent="0.25">
      <c r="A12744" s="6">
        <v>43009</v>
      </c>
      <c r="B12744" s="7">
        <f t="shared" ref="B12744:B12807" si="199">+E12744*$B$5</f>
        <v>3.3147550632911393</v>
      </c>
      <c r="E12744" s="7">
        <v>2.2098367088607596</v>
      </c>
    </row>
    <row r="12745" spans="1:5" x14ac:dyDescent="0.25">
      <c r="A12745" s="6">
        <v>43010</v>
      </c>
      <c r="B12745" s="7">
        <f t="shared" si="199"/>
        <v>3.3688167721518987</v>
      </c>
      <c r="E12745" s="7">
        <v>2.2458778481012658</v>
      </c>
    </row>
    <row r="12746" spans="1:5" x14ac:dyDescent="0.25">
      <c r="A12746" s="6">
        <v>43011</v>
      </c>
      <c r="B12746" s="7">
        <f t="shared" si="199"/>
        <v>3.1263113924050625</v>
      </c>
      <c r="E12746" s="7">
        <v>2.0842075949367085</v>
      </c>
    </row>
    <row r="12747" spans="1:5" x14ac:dyDescent="0.25">
      <c r="A12747" s="6">
        <v>43012</v>
      </c>
      <c r="B12747" s="7">
        <f t="shared" si="199"/>
        <v>2.7509686708860759</v>
      </c>
      <c r="E12747" s="7">
        <v>1.8339791139240504</v>
      </c>
    </row>
    <row r="12748" spans="1:5" x14ac:dyDescent="0.25">
      <c r="A12748" s="6">
        <v>43013</v>
      </c>
      <c r="B12748" s="7">
        <f t="shared" si="199"/>
        <v>2.8992522151898732</v>
      </c>
      <c r="E12748" s="7">
        <v>1.9328348101265822</v>
      </c>
    </row>
    <row r="12749" spans="1:5" x14ac:dyDescent="0.25">
      <c r="A12749" s="6">
        <v>43014</v>
      </c>
      <c r="B12749" s="7">
        <f t="shared" si="199"/>
        <v>2.7756825949367085</v>
      </c>
      <c r="E12749" s="7">
        <v>1.8504550632911392</v>
      </c>
    </row>
    <row r="12750" spans="1:5" x14ac:dyDescent="0.25">
      <c r="A12750" s="6">
        <v>43015</v>
      </c>
      <c r="B12750" s="7">
        <f t="shared" si="199"/>
        <v>2.6304882911392404</v>
      </c>
      <c r="E12750" s="7">
        <v>1.7536588607594936</v>
      </c>
    </row>
    <row r="12751" spans="1:5" x14ac:dyDescent="0.25">
      <c r="A12751" s="6">
        <v>43016</v>
      </c>
      <c r="B12751" s="7">
        <f t="shared" si="199"/>
        <v>2.6304882911392404</v>
      </c>
      <c r="E12751" s="7">
        <v>1.7536588607594936</v>
      </c>
    </row>
    <row r="12752" spans="1:5" x14ac:dyDescent="0.25">
      <c r="A12752" s="6">
        <v>43017</v>
      </c>
      <c r="B12752" s="7">
        <f t="shared" si="199"/>
        <v>2.6304882911392404</v>
      </c>
      <c r="E12752" s="7">
        <v>1.7536588607594936</v>
      </c>
    </row>
    <row r="12753" spans="1:5" x14ac:dyDescent="0.25">
      <c r="A12753" s="6">
        <v>43018</v>
      </c>
      <c r="B12753" s="7">
        <f t="shared" si="199"/>
        <v>2.5347218354430376</v>
      </c>
      <c r="E12753" s="7">
        <v>1.6898145569620251</v>
      </c>
    </row>
    <row r="12754" spans="1:5" x14ac:dyDescent="0.25">
      <c r="A12754" s="6">
        <v>43019</v>
      </c>
      <c r="B12754" s="7">
        <f t="shared" si="199"/>
        <v>17.021715189873419</v>
      </c>
      <c r="E12754" s="7">
        <v>11.347810126582278</v>
      </c>
    </row>
    <row r="12755" spans="1:5" x14ac:dyDescent="0.25">
      <c r="A12755" s="6">
        <v>43020</v>
      </c>
      <c r="B12755" s="7">
        <f t="shared" si="199"/>
        <v>4.5118357594936711</v>
      </c>
      <c r="E12755" s="7">
        <v>3.0078905063291139</v>
      </c>
    </row>
    <row r="12756" spans="1:5" x14ac:dyDescent="0.25">
      <c r="A12756" s="6">
        <v>43021</v>
      </c>
      <c r="B12756" s="7">
        <f t="shared" si="199"/>
        <v>3.1525699367088604</v>
      </c>
      <c r="E12756" s="7">
        <v>2.1017132911392404</v>
      </c>
    </row>
    <row r="12757" spans="1:5" x14ac:dyDescent="0.25">
      <c r="A12757" s="6">
        <v>43022</v>
      </c>
      <c r="B12757" s="7">
        <f t="shared" si="199"/>
        <v>2.6783715189873414</v>
      </c>
      <c r="E12757" s="7">
        <v>1.7855810126582277</v>
      </c>
    </row>
    <row r="12758" spans="1:5" x14ac:dyDescent="0.25">
      <c r="A12758" s="6">
        <v>43023</v>
      </c>
      <c r="B12758" s="7">
        <f t="shared" si="199"/>
        <v>2.848279746835443</v>
      </c>
      <c r="E12758" s="7">
        <v>1.8988531645569622</v>
      </c>
    </row>
    <row r="12759" spans="1:5" x14ac:dyDescent="0.25">
      <c r="A12759" s="6">
        <v>43024</v>
      </c>
      <c r="B12759" s="7">
        <f t="shared" si="199"/>
        <v>4.731171835443039</v>
      </c>
      <c r="E12759" s="7">
        <v>3.1541145569620257</v>
      </c>
    </row>
    <row r="12760" spans="1:5" x14ac:dyDescent="0.25">
      <c r="A12760" s="6">
        <v>43025</v>
      </c>
      <c r="B12760" s="7">
        <f t="shared" si="199"/>
        <v>5.2625212025316452</v>
      </c>
      <c r="E12760" s="7">
        <v>3.50834746835443</v>
      </c>
    </row>
    <row r="12761" spans="1:5" x14ac:dyDescent="0.25">
      <c r="A12761" s="6">
        <v>43026</v>
      </c>
      <c r="B12761" s="7">
        <f t="shared" si="199"/>
        <v>6.7407227848101261</v>
      </c>
      <c r="E12761" s="7">
        <v>4.4938151898734171</v>
      </c>
    </row>
    <row r="12762" spans="1:5" x14ac:dyDescent="0.25">
      <c r="A12762" s="6">
        <v>43027</v>
      </c>
      <c r="B12762" s="7">
        <f t="shared" si="199"/>
        <v>4.2044563291139241</v>
      </c>
      <c r="E12762" s="7">
        <v>2.8029708860759492</v>
      </c>
    </row>
    <row r="12763" spans="1:5" x14ac:dyDescent="0.25">
      <c r="A12763" s="6">
        <v>43028</v>
      </c>
      <c r="B12763" s="7">
        <f t="shared" si="199"/>
        <v>3.1525699367088604</v>
      </c>
      <c r="E12763" s="7">
        <v>2.1017132911392404</v>
      </c>
    </row>
    <row r="12764" spans="1:5" x14ac:dyDescent="0.25">
      <c r="A12764" s="6">
        <v>43029</v>
      </c>
      <c r="B12764" s="7">
        <f t="shared" si="199"/>
        <v>2.8729936708860757</v>
      </c>
      <c r="E12764" s="7">
        <v>1.9153291139240505</v>
      </c>
    </row>
    <row r="12765" spans="1:5" x14ac:dyDescent="0.25">
      <c r="A12765" s="6">
        <v>43030</v>
      </c>
      <c r="B12765" s="7">
        <f t="shared" si="199"/>
        <v>3.3410136075949359</v>
      </c>
      <c r="E12765" s="7">
        <v>2.2273424050632906</v>
      </c>
    </row>
    <row r="12766" spans="1:5" x14ac:dyDescent="0.25">
      <c r="A12766" s="6">
        <v>43031</v>
      </c>
      <c r="B12766" s="7">
        <f t="shared" si="199"/>
        <v>4.1442161392405055</v>
      </c>
      <c r="E12766" s="7">
        <v>2.7628107594936706</v>
      </c>
    </row>
    <row r="12767" spans="1:5" x14ac:dyDescent="0.25">
      <c r="A12767" s="6">
        <v>43032</v>
      </c>
      <c r="B12767" s="7">
        <f t="shared" si="199"/>
        <v>6.1784810126582279</v>
      </c>
      <c r="E12767" s="7">
        <v>4.1189873417721516</v>
      </c>
    </row>
    <row r="12768" spans="1:5" x14ac:dyDescent="0.25">
      <c r="A12768" s="6">
        <v>43033</v>
      </c>
      <c r="B12768" s="7">
        <f t="shared" si="199"/>
        <v>3.6190452531645567</v>
      </c>
      <c r="E12768" s="7">
        <v>2.4126968354430378</v>
      </c>
    </row>
    <row r="12769" spans="1:5" x14ac:dyDescent="0.25">
      <c r="A12769" s="6">
        <v>43034</v>
      </c>
      <c r="B12769" s="7">
        <f t="shared" si="199"/>
        <v>4.3867215189873416</v>
      </c>
      <c r="E12769" s="7">
        <v>2.9244810126582279</v>
      </c>
    </row>
    <row r="12770" spans="1:5" x14ac:dyDescent="0.25">
      <c r="A12770" s="6">
        <v>43035</v>
      </c>
      <c r="B12770" s="7">
        <f t="shared" si="199"/>
        <v>3.480029430379747</v>
      </c>
      <c r="E12770" s="7">
        <v>2.3200196202531647</v>
      </c>
    </row>
    <row r="12771" spans="1:5" x14ac:dyDescent="0.25">
      <c r="A12771" s="6">
        <v>43036</v>
      </c>
      <c r="B12771" s="7">
        <f t="shared" si="199"/>
        <v>2.8992522151898732</v>
      </c>
      <c r="E12771" s="7">
        <v>1.9328348101265822</v>
      </c>
    </row>
    <row r="12772" spans="1:5" x14ac:dyDescent="0.25">
      <c r="A12772" s="6">
        <v>43037</v>
      </c>
      <c r="B12772" s="7">
        <f t="shared" si="199"/>
        <v>2.6536575949367083</v>
      </c>
      <c r="E12772" s="7">
        <v>1.7691050632911389</v>
      </c>
    </row>
    <row r="12773" spans="1:5" x14ac:dyDescent="0.25">
      <c r="A12773" s="6">
        <v>43038</v>
      </c>
      <c r="B12773" s="7">
        <f t="shared" si="199"/>
        <v>2.4883832278481011</v>
      </c>
      <c r="E12773" s="7">
        <v>1.658922151898734</v>
      </c>
    </row>
    <row r="12774" spans="1:5" x14ac:dyDescent="0.25">
      <c r="A12774" s="6">
        <v>43039</v>
      </c>
      <c r="B12774" s="7">
        <f t="shared" si="199"/>
        <v>2.3493674050632909</v>
      </c>
      <c r="E12774" s="7">
        <v>1.5662449367088607</v>
      </c>
    </row>
    <row r="12775" spans="1:5" x14ac:dyDescent="0.25">
      <c r="A12775" s="6">
        <v>43040</v>
      </c>
      <c r="B12775" s="7">
        <f t="shared" si="199"/>
        <v>2.2597794303797469</v>
      </c>
      <c r="E12775" s="7">
        <v>1.5065196202531645</v>
      </c>
    </row>
    <row r="12776" spans="1:5" x14ac:dyDescent="0.25">
      <c r="A12776" s="6">
        <v>43041</v>
      </c>
      <c r="B12776" s="7">
        <f t="shared" si="199"/>
        <v>3.2591487341772152</v>
      </c>
      <c r="E12776" s="7">
        <v>2.1727658227848101</v>
      </c>
    </row>
    <row r="12777" spans="1:5" x14ac:dyDescent="0.25">
      <c r="A12777" s="6">
        <v>43042</v>
      </c>
      <c r="B12777" s="7">
        <f t="shared" si="199"/>
        <v>2.3277427215189874</v>
      </c>
      <c r="E12777" s="7">
        <v>1.5518284810126581</v>
      </c>
    </row>
    <row r="12778" spans="1:5" x14ac:dyDescent="0.25">
      <c r="A12778" s="6">
        <v>43043</v>
      </c>
      <c r="B12778" s="7">
        <f t="shared" si="199"/>
        <v>2.2366101265822782</v>
      </c>
      <c r="E12778" s="7">
        <v>1.4910734177215188</v>
      </c>
    </row>
    <row r="12779" spans="1:5" x14ac:dyDescent="0.25">
      <c r="A12779" s="6">
        <v>43044</v>
      </c>
      <c r="B12779" s="7">
        <f t="shared" si="199"/>
        <v>1.9941047468354429</v>
      </c>
      <c r="E12779" s="7">
        <v>1.3294031645569619</v>
      </c>
    </row>
    <row r="12780" spans="1:5" x14ac:dyDescent="0.25">
      <c r="A12780" s="6">
        <v>43045</v>
      </c>
      <c r="B12780" s="7">
        <f t="shared" si="199"/>
        <v>2.6057743670886073</v>
      </c>
      <c r="E12780" s="7">
        <v>1.7371829113924049</v>
      </c>
    </row>
    <row r="12781" spans="1:5" x14ac:dyDescent="0.25">
      <c r="A12781" s="6">
        <v>43046</v>
      </c>
      <c r="B12781" s="7">
        <f t="shared" si="199"/>
        <v>3.2328901898734173</v>
      </c>
      <c r="E12781" s="7">
        <v>2.1552601265822782</v>
      </c>
    </row>
    <row r="12782" spans="1:5" x14ac:dyDescent="0.25">
      <c r="A12782" s="6">
        <v>43047</v>
      </c>
      <c r="B12782" s="7">
        <f t="shared" si="199"/>
        <v>4.4176139240506327</v>
      </c>
      <c r="E12782" s="7">
        <v>2.9450759493670886</v>
      </c>
    </row>
    <row r="12783" spans="1:5" x14ac:dyDescent="0.25">
      <c r="A12783" s="6">
        <v>43048</v>
      </c>
      <c r="B12783" s="7">
        <f t="shared" si="199"/>
        <v>5.0756221518987337</v>
      </c>
      <c r="E12783" s="7">
        <v>3.3837481012658226</v>
      </c>
    </row>
    <row r="12784" spans="1:5" x14ac:dyDescent="0.25">
      <c r="A12784" s="6">
        <v>43049</v>
      </c>
      <c r="B12784" s="7">
        <f t="shared" si="199"/>
        <v>4.8269382911392409</v>
      </c>
      <c r="E12784" s="7">
        <v>3.2179588607594938</v>
      </c>
    </row>
    <row r="12785" spans="1:5" x14ac:dyDescent="0.25">
      <c r="A12785" s="6">
        <v>43050</v>
      </c>
      <c r="B12785" s="7">
        <f t="shared" si="199"/>
        <v>6.6465009493670895</v>
      </c>
      <c r="E12785" s="7">
        <v>4.4310006329113927</v>
      </c>
    </row>
    <row r="12786" spans="1:5" x14ac:dyDescent="0.25">
      <c r="A12786" s="6">
        <v>43051</v>
      </c>
      <c r="B12786" s="7">
        <f t="shared" si="199"/>
        <v>3.7333471518987338</v>
      </c>
      <c r="E12786" s="7">
        <v>2.4888981012658227</v>
      </c>
    </row>
    <row r="12787" spans="1:5" x14ac:dyDescent="0.25">
      <c r="A12787" s="6">
        <v>43052</v>
      </c>
      <c r="B12787" s="7">
        <f t="shared" si="199"/>
        <v>3.480029430379747</v>
      </c>
      <c r="E12787" s="7">
        <v>2.3200196202531647</v>
      </c>
    </row>
    <row r="12788" spans="1:5" x14ac:dyDescent="0.25">
      <c r="A12788" s="6">
        <v>43053</v>
      </c>
      <c r="B12788" s="7">
        <f t="shared" si="199"/>
        <v>2.8729936708860757</v>
      </c>
      <c r="E12788" s="7">
        <v>1.9153291139240505</v>
      </c>
    </row>
    <row r="12789" spans="1:5" x14ac:dyDescent="0.25">
      <c r="A12789" s="6">
        <v>43054</v>
      </c>
      <c r="B12789" s="7">
        <f t="shared" si="199"/>
        <v>2.6057743670886073</v>
      </c>
      <c r="E12789" s="7">
        <v>1.7371829113924049</v>
      </c>
    </row>
    <row r="12790" spans="1:5" x14ac:dyDescent="0.25">
      <c r="A12790" s="6">
        <v>43055</v>
      </c>
      <c r="B12790" s="7">
        <f t="shared" si="199"/>
        <v>2.4883832278481011</v>
      </c>
      <c r="E12790" s="7">
        <v>1.658922151898734</v>
      </c>
    </row>
    <row r="12791" spans="1:5" x14ac:dyDescent="0.25">
      <c r="A12791" s="6">
        <v>43056</v>
      </c>
      <c r="B12791" s="7">
        <f t="shared" si="199"/>
        <v>2.442044620253164</v>
      </c>
      <c r="E12791" s="7">
        <v>1.6280297468354428</v>
      </c>
    </row>
    <row r="12792" spans="1:5" x14ac:dyDescent="0.25">
      <c r="A12792" s="6">
        <v>43057</v>
      </c>
      <c r="B12792" s="7">
        <f t="shared" si="199"/>
        <v>2.3493674050632909</v>
      </c>
      <c r="E12792" s="7">
        <v>1.5662449367088607</v>
      </c>
    </row>
    <row r="12793" spans="1:5" x14ac:dyDescent="0.25">
      <c r="A12793" s="6">
        <v>43058</v>
      </c>
      <c r="B12793" s="7">
        <f t="shared" si="199"/>
        <v>2.1701914556962025</v>
      </c>
      <c r="E12793" s="7">
        <v>1.4467943037974682</v>
      </c>
    </row>
    <row r="12794" spans="1:5" x14ac:dyDescent="0.25">
      <c r="A12794" s="6">
        <v>43059</v>
      </c>
      <c r="B12794" s="7">
        <f t="shared" si="199"/>
        <v>2.0373541139240503</v>
      </c>
      <c r="E12794" s="7">
        <v>1.3582360759493668</v>
      </c>
    </row>
    <row r="12795" spans="1:5" x14ac:dyDescent="0.25">
      <c r="A12795" s="6">
        <v>43060</v>
      </c>
      <c r="B12795" s="7">
        <f t="shared" si="199"/>
        <v>1.9941047468354429</v>
      </c>
      <c r="E12795" s="7">
        <v>1.3294031645569619</v>
      </c>
    </row>
    <row r="12796" spans="1:5" x14ac:dyDescent="0.25">
      <c r="A12796" s="6">
        <v>43061</v>
      </c>
      <c r="B12796" s="7">
        <f t="shared" si="199"/>
        <v>1.8659012658227847</v>
      </c>
      <c r="E12796" s="7">
        <v>1.2439341772151897</v>
      </c>
    </row>
    <row r="12797" spans="1:5" x14ac:dyDescent="0.25">
      <c r="A12797" s="6">
        <v>43062</v>
      </c>
      <c r="B12797" s="7">
        <f t="shared" si="199"/>
        <v>1.7423316455696201</v>
      </c>
      <c r="E12797" s="7">
        <v>1.1615544303797467</v>
      </c>
    </row>
    <row r="12798" spans="1:5" x14ac:dyDescent="0.25">
      <c r="A12798" s="6">
        <v>43063</v>
      </c>
      <c r="B12798" s="7">
        <f t="shared" si="199"/>
        <v>1.7021715189873419</v>
      </c>
      <c r="E12798" s="7">
        <v>1.1347810126582278</v>
      </c>
    </row>
    <row r="12799" spans="1:5" x14ac:dyDescent="0.25">
      <c r="A12799" s="6">
        <v>43064</v>
      </c>
      <c r="B12799" s="7">
        <f t="shared" si="199"/>
        <v>1.6434759493670885</v>
      </c>
      <c r="E12799" s="7">
        <v>1.0956506329113924</v>
      </c>
    </row>
    <row r="12800" spans="1:5" x14ac:dyDescent="0.25">
      <c r="A12800" s="6">
        <v>43065</v>
      </c>
      <c r="B12800" s="7">
        <f t="shared" si="199"/>
        <v>2.0589787974683542</v>
      </c>
      <c r="E12800" s="7">
        <v>1.3726525316455696</v>
      </c>
    </row>
    <row r="12801" spans="1:5" x14ac:dyDescent="0.25">
      <c r="A12801" s="6">
        <v>43066</v>
      </c>
      <c r="B12801" s="7">
        <f t="shared" si="199"/>
        <v>2.7030854430379745</v>
      </c>
      <c r="E12801" s="7">
        <v>1.8020569620253164</v>
      </c>
    </row>
    <row r="12802" spans="1:5" x14ac:dyDescent="0.25">
      <c r="A12802" s="6">
        <v>43067</v>
      </c>
      <c r="B12802" s="7">
        <f t="shared" si="199"/>
        <v>2.0373541139240503</v>
      </c>
      <c r="E12802" s="7">
        <v>1.3582360759493668</v>
      </c>
    </row>
    <row r="12803" spans="1:5" x14ac:dyDescent="0.25">
      <c r="A12803" s="6">
        <v>43068</v>
      </c>
      <c r="B12803" s="7">
        <f t="shared" si="199"/>
        <v>1.8859813291139242</v>
      </c>
      <c r="E12803" s="7">
        <v>1.2573208860759495</v>
      </c>
    </row>
    <row r="12804" spans="1:5" x14ac:dyDescent="0.25">
      <c r="A12804" s="6">
        <v>43069</v>
      </c>
      <c r="B12804" s="7">
        <f t="shared" si="199"/>
        <v>1.7021715189873419</v>
      </c>
      <c r="E12804" s="7">
        <v>1.1347810126582278</v>
      </c>
    </row>
    <row r="12805" spans="1:5" x14ac:dyDescent="0.25">
      <c r="A12805" s="6">
        <v>43070</v>
      </c>
      <c r="B12805" s="7">
        <f t="shared" si="199"/>
        <v>1.8041164556962026</v>
      </c>
      <c r="E12805" s="7">
        <v>1.2027443037974683</v>
      </c>
    </row>
    <row r="12806" spans="1:5" x14ac:dyDescent="0.25">
      <c r="A12806" s="6">
        <v>43071</v>
      </c>
      <c r="B12806" s="7">
        <f t="shared" si="199"/>
        <v>1.623395886075949</v>
      </c>
      <c r="E12806" s="7">
        <v>1.0822639240506327</v>
      </c>
    </row>
    <row r="12807" spans="1:5" x14ac:dyDescent="0.25">
      <c r="A12807" s="6">
        <v>43072</v>
      </c>
      <c r="B12807" s="7">
        <f t="shared" si="199"/>
        <v>1.4503984177215188</v>
      </c>
      <c r="E12807" s="7">
        <v>0.96693227848101249</v>
      </c>
    </row>
    <row r="12808" spans="1:5" x14ac:dyDescent="0.25">
      <c r="A12808" s="6">
        <v>43073</v>
      </c>
      <c r="B12808" s="7">
        <f t="shared" ref="B12808:B12871" si="200">+E12808*$B$5</f>
        <v>1.3947920886075948</v>
      </c>
      <c r="E12808" s="7">
        <v>0.92986139240506327</v>
      </c>
    </row>
    <row r="12809" spans="1:5" x14ac:dyDescent="0.25">
      <c r="A12809" s="6">
        <v>43074</v>
      </c>
      <c r="B12809" s="7">
        <f t="shared" si="200"/>
        <v>1.3082933544303796</v>
      </c>
      <c r="E12809" s="7">
        <v>0.87219556962025313</v>
      </c>
    </row>
    <row r="12810" spans="1:5" x14ac:dyDescent="0.25">
      <c r="A12810" s="6">
        <v>43075</v>
      </c>
      <c r="B12810" s="7">
        <f t="shared" si="200"/>
        <v>1.3778012658227847</v>
      </c>
      <c r="E12810" s="7">
        <v>0.91853417721518982</v>
      </c>
    </row>
    <row r="12811" spans="1:5" x14ac:dyDescent="0.25">
      <c r="A12811" s="6">
        <v>43076</v>
      </c>
      <c r="B12811" s="7">
        <f t="shared" si="200"/>
        <v>1.3082933544303796</v>
      </c>
      <c r="E12811" s="7">
        <v>0.87219556962025313</v>
      </c>
    </row>
    <row r="12812" spans="1:5" x14ac:dyDescent="0.25">
      <c r="A12812" s="6">
        <v>43077</v>
      </c>
      <c r="B12812" s="7">
        <f t="shared" si="200"/>
        <v>1.1754560126582279</v>
      </c>
      <c r="E12812" s="7">
        <v>0.78363734177215194</v>
      </c>
    </row>
    <row r="12813" spans="1:5" x14ac:dyDescent="0.25">
      <c r="A12813" s="6">
        <v>43078</v>
      </c>
      <c r="B12813" s="7">
        <f t="shared" si="200"/>
        <v>1.3947920886075948</v>
      </c>
      <c r="E12813" s="7">
        <v>0.92986139240506327</v>
      </c>
    </row>
    <row r="12814" spans="1:5" x14ac:dyDescent="0.25">
      <c r="A12814" s="6">
        <v>43079</v>
      </c>
      <c r="B12814" s="7">
        <f t="shared" si="200"/>
        <v>1.2913025316455693</v>
      </c>
      <c r="E12814" s="7">
        <v>0.86086835443037957</v>
      </c>
    </row>
    <row r="12815" spans="1:5" x14ac:dyDescent="0.25">
      <c r="A12815" s="6">
        <v>43080</v>
      </c>
      <c r="B12815" s="7">
        <f t="shared" si="200"/>
        <v>1.1754560126582279</v>
      </c>
      <c r="E12815" s="7">
        <v>0.78363734177215194</v>
      </c>
    </row>
    <row r="12816" spans="1:5" x14ac:dyDescent="0.25">
      <c r="A12816" s="6">
        <v>43081</v>
      </c>
      <c r="B12816" s="7">
        <f t="shared" si="200"/>
        <v>2.4188753164556962</v>
      </c>
      <c r="E12816" s="7">
        <v>1.6125835443037975</v>
      </c>
    </row>
    <row r="12817" spans="1:5" x14ac:dyDescent="0.25">
      <c r="A12817" s="6">
        <v>43082</v>
      </c>
      <c r="B12817" s="7">
        <f t="shared" si="200"/>
        <v>1.5461648734177214</v>
      </c>
      <c r="E12817" s="7">
        <v>1.0307765822784809</v>
      </c>
    </row>
    <row r="12818" spans="1:5" x14ac:dyDescent="0.25">
      <c r="A12818" s="6">
        <v>43083</v>
      </c>
      <c r="B12818" s="7">
        <f t="shared" si="200"/>
        <v>1.4503984177215188</v>
      </c>
      <c r="E12818" s="7">
        <v>0.96693227848101249</v>
      </c>
    </row>
    <row r="12819" spans="1:5" x14ac:dyDescent="0.25">
      <c r="A12819" s="6">
        <v>43084</v>
      </c>
      <c r="B12819" s="7">
        <f t="shared" si="200"/>
        <v>1.2418746835443037</v>
      </c>
      <c r="E12819" s="7">
        <v>0.82791645569620254</v>
      </c>
    </row>
    <row r="12820" spans="1:5" x14ac:dyDescent="0.25">
      <c r="A12820" s="6">
        <v>43085</v>
      </c>
      <c r="B12820" s="7">
        <f t="shared" si="200"/>
        <v>1.1754560126582279</v>
      </c>
      <c r="E12820" s="7">
        <v>0.78363734177215194</v>
      </c>
    </row>
    <row r="12821" spans="1:5" x14ac:dyDescent="0.25">
      <c r="A12821" s="6">
        <v>43086</v>
      </c>
      <c r="B12821" s="7">
        <f t="shared" si="200"/>
        <v>1.0951357594936708</v>
      </c>
      <c r="E12821" s="7">
        <v>0.73009050632911388</v>
      </c>
    </row>
    <row r="12822" spans="1:5" x14ac:dyDescent="0.25">
      <c r="A12822" s="6">
        <v>43087</v>
      </c>
      <c r="B12822" s="7">
        <f t="shared" si="200"/>
        <v>1.7021715189873419</v>
      </c>
      <c r="E12822" s="7">
        <v>1.1347810126582278</v>
      </c>
    </row>
    <row r="12823" spans="1:5" x14ac:dyDescent="0.25">
      <c r="A12823" s="6">
        <v>43088</v>
      </c>
      <c r="B12823" s="7">
        <f t="shared" si="200"/>
        <v>1.3422749999999999</v>
      </c>
      <c r="E12823" s="7">
        <v>0.89484999999999992</v>
      </c>
    </row>
    <row r="12824" spans="1:5" x14ac:dyDescent="0.25">
      <c r="A12824" s="6">
        <v>43089</v>
      </c>
      <c r="B12824" s="7">
        <f t="shared" si="200"/>
        <v>1.6620113924050632</v>
      </c>
      <c r="E12824" s="7">
        <v>1.1080075949367088</v>
      </c>
    </row>
    <row r="12825" spans="1:5" x14ac:dyDescent="0.25">
      <c r="A12825" s="6">
        <v>43090</v>
      </c>
      <c r="B12825" s="7">
        <f t="shared" si="200"/>
        <v>1.4133275316455696</v>
      </c>
      <c r="E12825" s="7">
        <v>0.94221835443037971</v>
      </c>
    </row>
    <row r="12826" spans="1:5" x14ac:dyDescent="0.25">
      <c r="A12826" s="6">
        <v>43091</v>
      </c>
      <c r="B12826" s="7">
        <f t="shared" si="200"/>
        <v>1.6620113924050632</v>
      </c>
      <c r="E12826" s="7">
        <v>1.1080075949367088</v>
      </c>
    </row>
    <row r="12827" spans="1:5" x14ac:dyDescent="0.25">
      <c r="A12827" s="6">
        <v>43092</v>
      </c>
      <c r="B12827" s="7">
        <f t="shared" si="200"/>
        <v>1.2573208860759491</v>
      </c>
      <c r="E12827" s="7">
        <v>0.83821392405063277</v>
      </c>
    </row>
    <row r="12828" spans="1:5" x14ac:dyDescent="0.25">
      <c r="A12828" s="6">
        <v>43093</v>
      </c>
      <c r="B12828" s="7">
        <f t="shared" si="200"/>
        <v>1.143018987341772</v>
      </c>
      <c r="E12828" s="7">
        <v>0.76201265822784803</v>
      </c>
    </row>
    <row r="12829" spans="1:5" x14ac:dyDescent="0.25">
      <c r="A12829" s="6">
        <v>43094</v>
      </c>
      <c r="B12829" s="7">
        <f t="shared" si="200"/>
        <v>1.0086370253164558</v>
      </c>
      <c r="E12829" s="7">
        <v>0.67242468354430385</v>
      </c>
    </row>
    <row r="12830" spans="1:5" x14ac:dyDescent="0.25">
      <c r="A12830" s="6">
        <v>43095</v>
      </c>
      <c r="B12830" s="7">
        <f t="shared" si="200"/>
        <v>1.5461648734177214</v>
      </c>
      <c r="E12830" s="7">
        <v>1.0307765822784809</v>
      </c>
    </row>
    <row r="12831" spans="1:5" x14ac:dyDescent="0.25">
      <c r="A12831" s="6">
        <v>43096</v>
      </c>
      <c r="B12831" s="7">
        <f t="shared" si="200"/>
        <v>1.8659012658227847</v>
      </c>
      <c r="E12831" s="7">
        <v>1.2439341772151897</v>
      </c>
    </row>
    <row r="12832" spans="1:5" x14ac:dyDescent="0.25">
      <c r="A12832" s="6">
        <v>43097</v>
      </c>
      <c r="B12832" s="7">
        <f t="shared" si="200"/>
        <v>1.3082933544303796</v>
      </c>
      <c r="E12832" s="7">
        <v>0.87219556962025313</v>
      </c>
    </row>
    <row r="12833" spans="1:5" x14ac:dyDescent="0.25">
      <c r="A12833" s="6">
        <v>43098</v>
      </c>
      <c r="B12833" s="7">
        <f t="shared" si="200"/>
        <v>1.0951357594936708</v>
      </c>
      <c r="E12833" s="7">
        <v>0.73009050632911388</v>
      </c>
    </row>
    <row r="12834" spans="1:5" x14ac:dyDescent="0.25">
      <c r="A12834" s="6">
        <v>43099</v>
      </c>
      <c r="B12834" s="7">
        <f t="shared" si="200"/>
        <v>1.0487971518987342</v>
      </c>
      <c r="E12834" s="7">
        <v>0.69919810126582282</v>
      </c>
    </row>
    <row r="12835" spans="1:5" x14ac:dyDescent="0.25">
      <c r="A12835" s="6">
        <v>43100</v>
      </c>
      <c r="B12835" s="7">
        <f t="shared" si="200"/>
        <v>1.192446835443038</v>
      </c>
      <c r="E12835" s="7">
        <v>0.79496455696202528</v>
      </c>
    </row>
    <row r="12836" spans="1:5" x14ac:dyDescent="0.25">
      <c r="A12836" s="6">
        <v>43101</v>
      </c>
      <c r="B12836" s="7">
        <f t="shared" si="200"/>
        <v>1.526084810126582</v>
      </c>
      <c r="E12836" s="7">
        <v>1.0173898734177214</v>
      </c>
    </row>
    <row r="12837" spans="1:5" x14ac:dyDescent="0.25">
      <c r="A12837" s="6">
        <v>43102</v>
      </c>
      <c r="B12837" s="7">
        <f t="shared" si="200"/>
        <v>1.1105819620253163</v>
      </c>
      <c r="E12837" s="7">
        <v>0.74038797468354423</v>
      </c>
    </row>
    <row r="12838" spans="1:5" x14ac:dyDescent="0.25">
      <c r="A12838" s="6">
        <v>43103</v>
      </c>
      <c r="B12838" s="7">
        <f t="shared" si="200"/>
        <v>0.98237848101265801</v>
      </c>
      <c r="E12838" s="7">
        <v>0.65491898734177201</v>
      </c>
    </row>
    <row r="12839" spans="1:5" x14ac:dyDescent="0.25">
      <c r="A12839" s="6">
        <v>43104</v>
      </c>
      <c r="B12839" s="7">
        <f t="shared" si="200"/>
        <v>1.8659012658227847</v>
      </c>
      <c r="E12839" s="7">
        <v>1.2439341772151897</v>
      </c>
    </row>
    <row r="12840" spans="1:5" x14ac:dyDescent="0.25">
      <c r="A12840" s="6">
        <v>43105</v>
      </c>
      <c r="B12840" s="7">
        <f t="shared" si="200"/>
        <v>4.8269382911392409</v>
      </c>
      <c r="E12840" s="7">
        <v>3.2179588607594938</v>
      </c>
    </row>
    <row r="12841" spans="1:5" x14ac:dyDescent="0.25">
      <c r="A12841" s="6">
        <v>43106</v>
      </c>
      <c r="B12841" s="7">
        <f t="shared" si="200"/>
        <v>5.9421541139240501</v>
      </c>
      <c r="E12841" s="7">
        <v>3.9614360759493668</v>
      </c>
    </row>
    <row r="12842" spans="1:5" x14ac:dyDescent="0.25">
      <c r="A12842" s="6">
        <v>43107</v>
      </c>
      <c r="B12842" s="7">
        <f t="shared" si="200"/>
        <v>2.7262547468354423</v>
      </c>
      <c r="E12842" s="7">
        <v>1.8175031645569617</v>
      </c>
    </row>
    <row r="12843" spans="1:5" x14ac:dyDescent="0.25">
      <c r="A12843" s="6">
        <v>43108</v>
      </c>
      <c r="B12843" s="7">
        <f t="shared" si="200"/>
        <v>1.9508553797468351</v>
      </c>
      <c r="E12843" s="7">
        <v>1.3005702531645567</v>
      </c>
    </row>
    <row r="12844" spans="1:5" x14ac:dyDescent="0.25">
      <c r="A12844" s="6">
        <v>43109</v>
      </c>
      <c r="B12844" s="7">
        <f t="shared" si="200"/>
        <v>1.5461648734177214</v>
      </c>
      <c r="E12844" s="7">
        <v>1.0307765822784809</v>
      </c>
    </row>
    <row r="12845" spans="1:5" x14ac:dyDescent="0.25">
      <c r="A12845" s="6">
        <v>43110</v>
      </c>
      <c r="B12845" s="7">
        <f t="shared" si="200"/>
        <v>1.4133275316455696</v>
      </c>
      <c r="E12845" s="7">
        <v>0.94221835443037971</v>
      </c>
    </row>
    <row r="12846" spans="1:5" x14ac:dyDescent="0.25">
      <c r="A12846" s="6">
        <v>43111</v>
      </c>
      <c r="B12846" s="7">
        <f t="shared" si="200"/>
        <v>1.35926582278481</v>
      </c>
      <c r="E12846" s="7">
        <v>0.90617721518987338</v>
      </c>
    </row>
    <row r="12847" spans="1:5" x14ac:dyDescent="0.25">
      <c r="A12847" s="6">
        <v>43112</v>
      </c>
      <c r="B12847" s="7">
        <f t="shared" si="200"/>
        <v>1.2913025316455693</v>
      </c>
      <c r="E12847" s="7">
        <v>0.86086835443037957</v>
      </c>
    </row>
    <row r="12848" spans="1:5" x14ac:dyDescent="0.25">
      <c r="A12848" s="6">
        <v>43113</v>
      </c>
      <c r="B12848" s="7">
        <f t="shared" si="200"/>
        <v>1.1754560126582279</v>
      </c>
      <c r="E12848" s="7">
        <v>0.78363734177215194</v>
      </c>
    </row>
    <row r="12849" spans="1:5" x14ac:dyDescent="0.25">
      <c r="A12849" s="6">
        <v>43114</v>
      </c>
      <c r="B12849" s="7">
        <f t="shared" si="200"/>
        <v>1.0348955696202533</v>
      </c>
      <c r="E12849" s="7">
        <v>0.68993037974683546</v>
      </c>
    </row>
    <row r="12850" spans="1:5" x14ac:dyDescent="0.25">
      <c r="A12850" s="6">
        <v>43115</v>
      </c>
      <c r="B12850" s="7">
        <f t="shared" si="200"/>
        <v>0.95611993670886075</v>
      </c>
      <c r="E12850" s="7">
        <v>0.6374132911392405</v>
      </c>
    </row>
    <row r="12851" spans="1:5" x14ac:dyDescent="0.25">
      <c r="A12851" s="6">
        <v>43116</v>
      </c>
      <c r="B12851" s="7">
        <f t="shared" si="200"/>
        <v>0.88043354430379739</v>
      </c>
      <c r="E12851" s="7">
        <v>0.58695569620253163</v>
      </c>
    </row>
    <row r="12852" spans="1:5" x14ac:dyDescent="0.25">
      <c r="A12852" s="6">
        <v>43117</v>
      </c>
      <c r="B12852" s="7">
        <f t="shared" si="200"/>
        <v>0.90514746835443027</v>
      </c>
      <c r="E12852" s="7">
        <v>0.60343164556962015</v>
      </c>
    </row>
    <row r="12853" spans="1:5" x14ac:dyDescent="0.25">
      <c r="A12853" s="6">
        <v>43118</v>
      </c>
      <c r="B12853" s="7">
        <f t="shared" si="200"/>
        <v>0.96847689873417719</v>
      </c>
      <c r="E12853" s="7">
        <v>0.64565126582278476</v>
      </c>
    </row>
    <row r="12854" spans="1:5" x14ac:dyDescent="0.25">
      <c r="A12854" s="6">
        <v>43119</v>
      </c>
      <c r="B12854" s="7">
        <f t="shared" si="200"/>
        <v>1.6434759493670885</v>
      </c>
      <c r="E12854" s="7">
        <v>1.0956506329113924</v>
      </c>
    </row>
    <row r="12855" spans="1:5" x14ac:dyDescent="0.25">
      <c r="A12855" s="6">
        <v>43120</v>
      </c>
      <c r="B12855" s="7">
        <f t="shared" si="200"/>
        <v>1.0348955696202533</v>
      </c>
      <c r="E12855" s="7">
        <v>0.68993037974683546</v>
      </c>
    </row>
    <row r="12856" spans="1:5" x14ac:dyDescent="0.25">
      <c r="A12856" s="6">
        <v>43121</v>
      </c>
      <c r="B12856" s="7">
        <f t="shared" si="200"/>
        <v>0.91750443037974683</v>
      </c>
      <c r="E12856" s="7">
        <v>0.61166962025316451</v>
      </c>
    </row>
    <row r="12857" spans="1:5" x14ac:dyDescent="0.25">
      <c r="A12857" s="6">
        <v>43122</v>
      </c>
      <c r="B12857" s="7">
        <f t="shared" si="200"/>
        <v>1.1754560126582279</v>
      </c>
      <c r="E12857" s="7">
        <v>0.78363734177215194</v>
      </c>
    </row>
    <row r="12858" spans="1:5" x14ac:dyDescent="0.25">
      <c r="A12858" s="6">
        <v>43123</v>
      </c>
      <c r="B12858" s="7">
        <f t="shared" si="200"/>
        <v>0.99473544303797456</v>
      </c>
      <c r="E12858" s="7">
        <v>0.66315696202531638</v>
      </c>
    </row>
    <row r="12859" spans="1:5" x14ac:dyDescent="0.25">
      <c r="A12859" s="6">
        <v>43124</v>
      </c>
      <c r="B12859" s="7">
        <f t="shared" si="200"/>
        <v>0.84336265822784817</v>
      </c>
      <c r="E12859" s="7">
        <v>0.56224177215189874</v>
      </c>
    </row>
    <row r="12860" spans="1:5" x14ac:dyDescent="0.25">
      <c r="A12860" s="6">
        <v>43125</v>
      </c>
      <c r="B12860" s="7">
        <f t="shared" si="200"/>
        <v>0.86807658227848106</v>
      </c>
      <c r="E12860" s="7">
        <v>0.57871772151898737</v>
      </c>
    </row>
    <row r="12861" spans="1:5" x14ac:dyDescent="0.25">
      <c r="A12861" s="6">
        <v>43126</v>
      </c>
      <c r="B12861" s="7">
        <f t="shared" si="200"/>
        <v>0.84336265822784817</v>
      </c>
      <c r="E12861" s="7">
        <v>0.56224177215189874</v>
      </c>
    </row>
    <row r="12862" spans="1:5" x14ac:dyDescent="0.25">
      <c r="A12862" s="6">
        <v>43127</v>
      </c>
      <c r="B12862" s="7">
        <f t="shared" si="200"/>
        <v>0.78157784810126563</v>
      </c>
      <c r="E12862" s="7">
        <v>0.52105189873417712</v>
      </c>
    </row>
    <row r="12863" spans="1:5" x14ac:dyDescent="0.25">
      <c r="A12863" s="6">
        <v>43128</v>
      </c>
      <c r="B12863" s="7">
        <f t="shared" si="200"/>
        <v>0.75686392405063296</v>
      </c>
      <c r="E12863" s="7">
        <v>0.50457594936708861</v>
      </c>
    </row>
    <row r="12864" spans="1:5" x14ac:dyDescent="0.25">
      <c r="A12864" s="6">
        <v>43129</v>
      </c>
      <c r="B12864" s="7">
        <f t="shared" si="200"/>
        <v>0.7460515822784809</v>
      </c>
      <c r="E12864" s="7">
        <v>0.49736772151898728</v>
      </c>
    </row>
    <row r="12865" spans="1:5" x14ac:dyDescent="0.25">
      <c r="A12865" s="6">
        <v>43130</v>
      </c>
      <c r="B12865" s="7">
        <f t="shared" si="200"/>
        <v>0.71052531645569617</v>
      </c>
      <c r="E12865" s="7">
        <v>0.47368354430379744</v>
      </c>
    </row>
    <row r="12866" spans="1:5" x14ac:dyDescent="0.25">
      <c r="A12866" s="6">
        <v>43131</v>
      </c>
      <c r="B12866" s="7">
        <f t="shared" si="200"/>
        <v>0.64101740506329108</v>
      </c>
      <c r="E12866" s="7">
        <v>0.42734493670886076</v>
      </c>
    </row>
    <row r="12867" spans="1:5" x14ac:dyDescent="0.25">
      <c r="A12867" s="6">
        <v>43132</v>
      </c>
      <c r="B12867" s="7">
        <f t="shared" si="200"/>
        <v>8.8769325949367079</v>
      </c>
      <c r="E12867" s="7">
        <v>5.9179550632911386</v>
      </c>
    </row>
    <row r="12868" spans="1:5" x14ac:dyDescent="0.25">
      <c r="A12868" s="6">
        <v>43133</v>
      </c>
      <c r="B12868" s="7">
        <f t="shared" si="200"/>
        <v>9.482423734177214</v>
      </c>
      <c r="E12868" s="7">
        <v>6.3216158227848096</v>
      </c>
    </row>
    <row r="12869" spans="1:5" x14ac:dyDescent="0.25">
      <c r="A12869" s="6">
        <v>43134</v>
      </c>
      <c r="B12869" s="7">
        <f t="shared" si="200"/>
        <v>4.173563924050633</v>
      </c>
      <c r="E12869" s="7">
        <v>2.7823759493670885</v>
      </c>
    </row>
    <row r="12870" spans="1:5" x14ac:dyDescent="0.25">
      <c r="A12870" s="6">
        <v>43135</v>
      </c>
      <c r="B12870" s="7">
        <f t="shared" si="200"/>
        <v>2.5347218354430376</v>
      </c>
      <c r="E12870" s="7">
        <v>1.6898145569620251</v>
      </c>
    </row>
    <row r="12871" spans="1:5" x14ac:dyDescent="0.25">
      <c r="A12871" s="6">
        <v>43136</v>
      </c>
      <c r="B12871" s="7">
        <f t="shared" si="200"/>
        <v>2.0157294303797468</v>
      </c>
      <c r="E12871" s="7">
        <v>1.3438196202531645</v>
      </c>
    </row>
    <row r="12872" spans="1:5" x14ac:dyDescent="0.25">
      <c r="A12872" s="6">
        <v>43137</v>
      </c>
      <c r="B12872" s="7">
        <f t="shared" ref="B12872:B12935" si="201">+E12872*$B$5</f>
        <v>10.433909810126581</v>
      </c>
      <c r="E12872" s="7">
        <v>6.9559398734177202</v>
      </c>
    </row>
    <row r="12873" spans="1:5" x14ac:dyDescent="0.25">
      <c r="A12873" s="6">
        <v>43138</v>
      </c>
      <c r="B12873" s="7">
        <f t="shared" si="201"/>
        <v>4.4485063291139237</v>
      </c>
      <c r="E12873" s="7">
        <v>2.9656708860759493</v>
      </c>
    </row>
    <row r="12874" spans="1:5" x14ac:dyDescent="0.25">
      <c r="A12874" s="6">
        <v>43139</v>
      </c>
      <c r="B12874" s="7">
        <f t="shared" si="201"/>
        <v>2.5347218354430376</v>
      </c>
      <c r="E12874" s="7">
        <v>1.6898145569620251</v>
      </c>
    </row>
    <row r="12875" spans="1:5" x14ac:dyDescent="0.25">
      <c r="A12875" s="6">
        <v>43140</v>
      </c>
      <c r="B12875" s="7">
        <f t="shared" si="201"/>
        <v>2.0157294303797468</v>
      </c>
      <c r="E12875" s="7">
        <v>1.3438196202531645</v>
      </c>
    </row>
    <row r="12876" spans="1:5" x14ac:dyDescent="0.25">
      <c r="A12876" s="6">
        <v>43141</v>
      </c>
      <c r="B12876" s="7">
        <f t="shared" si="201"/>
        <v>1.8041164556962026</v>
      </c>
      <c r="E12876" s="7">
        <v>1.2027443037974683</v>
      </c>
    </row>
    <row r="12877" spans="1:5" x14ac:dyDescent="0.25">
      <c r="A12877" s="6">
        <v>43142</v>
      </c>
      <c r="B12877" s="7">
        <f t="shared" si="201"/>
        <v>1.7021715189873419</v>
      </c>
      <c r="E12877" s="7">
        <v>1.1347810126582278</v>
      </c>
    </row>
    <row r="12878" spans="1:5" x14ac:dyDescent="0.25">
      <c r="A12878" s="6">
        <v>43143</v>
      </c>
      <c r="B12878" s="7">
        <f t="shared" si="201"/>
        <v>1.8859813291139242</v>
      </c>
      <c r="E12878" s="7">
        <v>1.2573208860759495</v>
      </c>
    </row>
    <row r="12879" spans="1:5" x14ac:dyDescent="0.25">
      <c r="A12879" s="6">
        <v>43144</v>
      </c>
      <c r="B12879" s="7">
        <f t="shared" si="201"/>
        <v>1.5075493670886075</v>
      </c>
      <c r="E12879" s="7">
        <v>1.005032911392405</v>
      </c>
    </row>
    <row r="12880" spans="1:5" x14ac:dyDescent="0.25">
      <c r="A12880" s="6">
        <v>43145</v>
      </c>
      <c r="B12880" s="7">
        <f t="shared" si="201"/>
        <v>1.526084810126582</v>
      </c>
      <c r="E12880" s="7">
        <v>1.0173898734177214</v>
      </c>
    </row>
    <row r="12881" spans="1:5" x14ac:dyDescent="0.25">
      <c r="A12881" s="6">
        <v>43146</v>
      </c>
      <c r="B12881" s="7">
        <f t="shared" si="201"/>
        <v>1.4689338607594933</v>
      </c>
      <c r="E12881" s="7">
        <v>0.97928924050632893</v>
      </c>
    </row>
    <row r="12882" spans="1:5" x14ac:dyDescent="0.25">
      <c r="A12882" s="6">
        <v>43147</v>
      </c>
      <c r="B12882" s="7">
        <f t="shared" si="201"/>
        <v>1.32528417721519</v>
      </c>
      <c r="E12882" s="7">
        <v>0.88352278481012658</v>
      </c>
    </row>
    <row r="12883" spans="1:5" x14ac:dyDescent="0.25">
      <c r="A12883" s="6">
        <v>43148</v>
      </c>
      <c r="B12883" s="7">
        <f t="shared" si="201"/>
        <v>1.32528417721519</v>
      </c>
      <c r="E12883" s="7">
        <v>0.88352278481012658</v>
      </c>
    </row>
    <row r="12884" spans="1:5" x14ac:dyDescent="0.25">
      <c r="A12884" s="6">
        <v>43149</v>
      </c>
      <c r="B12884" s="7">
        <f t="shared" si="201"/>
        <v>1.2743117088607594</v>
      </c>
      <c r="E12884" s="7">
        <v>0.84954113924050623</v>
      </c>
    </row>
    <row r="12885" spans="1:5" x14ac:dyDescent="0.25">
      <c r="A12885" s="6">
        <v>43150</v>
      </c>
      <c r="B12885" s="7">
        <f t="shared" si="201"/>
        <v>1.3947920886075948</v>
      </c>
      <c r="E12885" s="7">
        <v>0.92986139240506327</v>
      </c>
    </row>
    <row r="12886" spans="1:5" x14ac:dyDescent="0.25">
      <c r="A12886" s="6">
        <v>43151</v>
      </c>
      <c r="B12886" s="7">
        <f t="shared" si="201"/>
        <v>1.7423316455696201</v>
      </c>
      <c r="E12886" s="7">
        <v>1.1615544303797467</v>
      </c>
    </row>
    <row r="12887" spans="1:5" x14ac:dyDescent="0.25">
      <c r="A12887" s="6">
        <v>43152</v>
      </c>
      <c r="B12887" s="7">
        <f t="shared" si="201"/>
        <v>65.677253164556959</v>
      </c>
      <c r="E12887" s="7">
        <v>43.784835443037977</v>
      </c>
    </row>
    <row r="12888" spans="1:5" x14ac:dyDescent="0.25">
      <c r="A12888" s="6">
        <v>43153</v>
      </c>
      <c r="B12888" s="7">
        <f t="shared" si="201"/>
        <v>13.571033544303798</v>
      </c>
      <c r="E12888" s="7">
        <v>9.0473556962025317</v>
      </c>
    </row>
    <row r="12889" spans="1:5" x14ac:dyDescent="0.25">
      <c r="A12889" s="6">
        <v>43154</v>
      </c>
      <c r="B12889" s="7">
        <f t="shared" si="201"/>
        <v>5.6131499999999992</v>
      </c>
      <c r="E12889" s="7">
        <v>3.7420999999999998</v>
      </c>
    </row>
    <row r="12890" spans="1:5" x14ac:dyDescent="0.25">
      <c r="A12890" s="6">
        <v>43155</v>
      </c>
      <c r="B12890" s="7">
        <f t="shared" si="201"/>
        <v>3.8491936708860752</v>
      </c>
      <c r="E12890" s="7">
        <v>2.5661291139240503</v>
      </c>
    </row>
    <row r="12891" spans="1:5" x14ac:dyDescent="0.25">
      <c r="A12891" s="6">
        <v>43156</v>
      </c>
      <c r="B12891" s="7">
        <f t="shared" si="201"/>
        <v>3.2591487341772152</v>
      </c>
      <c r="E12891" s="7">
        <v>2.1727658227848101</v>
      </c>
    </row>
    <row r="12892" spans="1:5" x14ac:dyDescent="0.25">
      <c r="A12892" s="6">
        <v>43157</v>
      </c>
      <c r="B12892" s="7">
        <f t="shared" si="201"/>
        <v>12.024868670886075</v>
      </c>
      <c r="E12892" s="7">
        <v>8.0165791139240508</v>
      </c>
    </row>
    <row r="12893" spans="1:5" x14ac:dyDescent="0.25">
      <c r="A12893" s="6">
        <v>43158</v>
      </c>
      <c r="B12893" s="7">
        <f t="shared" si="201"/>
        <v>4.3558291139240497</v>
      </c>
      <c r="E12893" s="7">
        <v>2.9038860759493663</v>
      </c>
    </row>
    <row r="12894" spans="1:5" x14ac:dyDescent="0.25">
      <c r="A12894" s="6">
        <v>43159</v>
      </c>
      <c r="B12894" s="7">
        <f t="shared" si="201"/>
        <v>3.4244231012658228</v>
      </c>
      <c r="E12894" s="7">
        <v>2.2829487341772152</v>
      </c>
    </row>
    <row r="12895" spans="1:5" x14ac:dyDescent="0.25">
      <c r="A12895" s="6">
        <v>43160</v>
      </c>
      <c r="B12895" s="7">
        <f t="shared" si="201"/>
        <v>2.9733939873417721</v>
      </c>
      <c r="E12895" s="7">
        <v>1.982262658227848</v>
      </c>
    </row>
    <row r="12896" spans="1:5" x14ac:dyDescent="0.25">
      <c r="A12896" s="6">
        <v>43161</v>
      </c>
      <c r="B12896" s="7">
        <f t="shared" si="201"/>
        <v>3.4244231012658228</v>
      </c>
      <c r="E12896" s="7">
        <v>2.2829487341772152</v>
      </c>
    </row>
    <row r="12897" spans="1:5" x14ac:dyDescent="0.25">
      <c r="A12897" s="6">
        <v>43162</v>
      </c>
      <c r="B12897" s="7">
        <f t="shared" si="201"/>
        <v>2.7262547468354423</v>
      </c>
      <c r="E12897" s="7">
        <v>1.8175031645569617</v>
      </c>
    </row>
    <row r="12898" spans="1:5" x14ac:dyDescent="0.25">
      <c r="A12898" s="6">
        <v>43163</v>
      </c>
      <c r="B12898" s="7">
        <f t="shared" si="201"/>
        <v>4.2353487341772151</v>
      </c>
      <c r="E12898" s="7">
        <v>2.8235658227848099</v>
      </c>
    </row>
    <row r="12899" spans="1:5" x14ac:dyDescent="0.25">
      <c r="A12899" s="6">
        <v>43164</v>
      </c>
      <c r="B12899" s="7">
        <f t="shared" si="201"/>
        <v>3.1263113924050625</v>
      </c>
      <c r="E12899" s="7">
        <v>2.0842075949367085</v>
      </c>
    </row>
    <row r="12900" spans="1:5" x14ac:dyDescent="0.25">
      <c r="A12900" s="6">
        <v>43165</v>
      </c>
      <c r="B12900" s="7">
        <f t="shared" si="201"/>
        <v>2.7756825949367085</v>
      </c>
      <c r="E12900" s="7">
        <v>1.8504550632911392</v>
      </c>
    </row>
    <row r="12901" spans="1:5" x14ac:dyDescent="0.25">
      <c r="A12901" s="6">
        <v>43166</v>
      </c>
      <c r="B12901" s="7">
        <f t="shared" si="201"/>
        <v>2.8729936708860757</v>
      </c>
      <c r="E12901" s="7">
        <v>1.9153291139240505</v>
      </c>
    </row>
    <row r="12902" spans="1:5" x14ac:dyDescent="0.25">
      <c r="A12902" s="6">
        <v>43167</v>
      </c>
      <c r="B12902" s="7">
        <f t="shared" si="201"/>
        <v>2.4188753164556962</v>
      </c>
      <c r="E12902" s="7">
        <v>1.6125835443037975</v>
      </c>
    </row>
    <row r="12903" spans="1:5" x14ac:dyDescent="0.25">
      <c r="A12903" s="6">
        <v>43168</v>
      </c>
      <c r="B12903" s="7">
        <f t="shared" si="201"/>
        <v>2.5826050632911386</v>
      </c>
      <c r="E12903" s="7">
        <v>1.7217367088607591</v>
      </c>
    </row>
    <row r="12904" spans="1:5" x14ac:dyDescent="0.25">
      <c r="A12904" s="6">
        <v>43169</v>
      </c>
      <c r="B12904" s="7">
        <f t="shared" si="201"/>
        <v>2.4188753164556962</v>
      </c>
      <c r="E12904" s="7">
        <v>1.6125835443037975</v>
      </c>
    </row>
    <row r="12905" spans="1:5" x14ac:dyDescent="0.25">
      <c r="A12905" s="6">
        <v>43170</v>
      </c>
      <c r="B12905" s="7">
        <f t="shared" si="201"/>
        <v>2.102228164556962</v>
      </c>
      <c r="E12905" s="7">
        <v>1.4014854430379746</v>
      </c>
    </row>
    <row r="12906" spans="1:5" x14ac:dyDescent="0.25">
      <c r="A12906" s="6">
        <v>43171</v>
      </c>
      <c r="B12906" s="7">
        <f t="shared" si="201"/>
        <v>1.9941047468354429</v>
      </c>
      <c r="E12906" s="7">
        <v>1.3294031645569619</v>
      </c>
    </row>
    <row r="12907" spans="1:5" x14ac:dyDescent="0.25">
      <c r="A12907" s="6">
        <v>43172</v>
      </c>
      <c r="B12907" s="7">
        <f t="shared" si="201"/>
        <v>1.9076060126582282</v>
      </c>
      <c r="E12907" s="7">
        <v>1.271737341772152</v>
      </c>
    </row>
    <row r="12908" spans="1:5" x14ac:dyDescent="0.25">
      <c r="A12908" s="6">
        <v>43173</v>
      </c>
      <c r="B12908" s="7">
        <f t="shared" si="201"/>
        <v>1.8041164556962026</v>
      </c>
      <c r="E12908" s="7">
        <v>1.2027443037974683</v>
      </c>
    </row>
    <row r="12909" spans="1:5" x14ac:dyDescent="0.25">
      <c r="A12909" s="6">
        <v>43174</v>
      </c>
      <c r="B12909" s="7">
        <f t="shared" si="201"/>
        <v>1.7824917721518982</v>
      </c>
      <c r="E12909" s="7">
        <v>1.1883278481012656</v>
      </c>
    </row>
    <row r="12910" spans="1:5" x14ac:dyDescent="0.25">
      <c r="A12910" s="6">
        <v>43175</v>
      </c>
      <c r="B12910" s="7">
        <f t="shared" si="201"/>
        <v>1.7624117088607594</v>
      </c>
      <c r="E12910" s="7">
        <v>1.1749411392405062</v>
      </c>
    </row>
    <row r="12911" spans="1:5" x14ac:dyDescent="0.25">
      <c r="A12911" s="6">
        <v>43176</v>
      </c>
      <c r="B12911" s="7">
        <f t="shared" si="201"/>
        <v>1.6434759493670885</v>
      </c>
      <c r="E12911" s="7">
        <v>1.0956506329113924</v>
      </c>
    </row>
    <row r="12912" spans="1:5" x14ac:dyDescent="0.25">
      <c r="A12912" s="6">
        <v>43177</v>
      </c>
      <c r="B12912" s="7">
        <f t="shared" si="201"/>
        <v>1.5847803797468356</v>
      </c>
      <c r="E12912" s="7">
        <v>1.056520253164557</v>
      </c>
    </row>
    <row r="12913" spans="1:5" x14ac:dyDescent="0.25">
      <c r="A12913" s="6">
        <v>43178</v>
      </c>
      <c r="B12913" s="7">
        <f t="shared" si="201"/>
        <v>1.5461648734177214</v>
      </c>
      <c r="E12913" s="7">
        <v>1.0307765822784809</v>
      </c>
    </row>
    <row r="12914" spans="1:5" x14ac:dyDescent="0.25">
      <c r="A12914" s="6">
        <v>43179</v>
      </c>
      <c r="B12914" s="7">
        <f t="shared" si="201"/>
        <v>1.4689338607594933</v>
      </c>
      <c r="E12914" s="7">
        <v>0.97928924050632893</v>
      </c>
    </row>
    <row r="12915" spans="1:5" x14ac:dyDescent="0.25">
      <c r="A12915" s="6">
        <v>43180</v>
      </c>
      <c r="B12915" s="7">
        <f t="shared" si="201"/>
        <v>2.2597794303797469</v>
      </c>
      <c r="E12915" s="7">
        <v>1.5065196202531645</v>
      </c>
    </row>
    <row r="12916" spans="1:5" x14ac:dyDescent="0.25">
      <c r="A12916" s="6">
        <v>43181</v>
      </c>
      <c r="B12916" s="7">
        <f t="shared" si="201"/>
        <v>18.595683227848099</v>
      </c>
      <c r="E12916" s="7">
        <v>12.397122151898733</v>
      </c>
    </row>
    <row r="12917" spans="1:5" x14ac:dyDescent="0.25">
      <c r="A12917" s="6">
        <v>43182</v>
      </c>
      <c r="B12917" s="7">
        <f t="shared" si="201"/>
        <v>6.0085727848101271</v>
      </c>
      <c r="E12917" s="7">
        <v>4.0057151898734178</v>
      </c>
    </row>
    <row r="12918" spans="1:5" x14ac:dyDescent="0.25">
      <c r="A12918" s="6">
        <v>43183</v>
      </c>
      <c r="B12918" s="7">
        <f t="shared" si="201"/>
        <v>3.3966199367088601</v>
      </c>
      <c r="E12918" s="7">
        <v>2.2644132911392401</v>
      </c>
    </row>
    <row r="12919" spans="1:5" x14ac:dyDescent="0.25">
      <c r="A12919" s="6">
        <v>43184</v>
      </c>
      <c r="B12919" s="7">
        <f t="shared" si="201"/>
        <v>2.6536575949367083</v>
      </c>
      <c r="E12919" s="7">
        <v>1.7691050632911389</v>
      </c>
    </row>
    <row r="12920" spans="1:5" x14ac:dyDescent="0.25">
      <c r="A12920" s="6">
        <v>43185</v>
      </c>
      <c r="B12920" s="7">
        <f t="shared" si="201"/>
        <v>2.848279746835443</v>
      </c>
      <c r="E12920" s="7">
        <v>1.8988531645569622</v>
      </c>
    </row>
    <row r="12921" spans="1:5" x14ac:dyDescent="0.25">
      <c r="A12921" s="6">
        <v>43186</v>
      </c>
      <c r="B12921" s="7">
        <f t="shared" si="201"/>
        <v>2.3957060126582275</v>
      </c>
      <c r="E12921" s="7">
        <v>1.5971373417721517</v>
      </c>
    </row>
    <row r="12922" spans="1:5" x14ac:dyDescent="0.25">
      <c r="A12922" s="6">
        <v>43187</v>
      </c>
      <c r="B12922" s="7">
        <f t="shared" si="201"/>
        <v>2.8729936708860757</v>
      </c>
      <c r="E12922" s="7">
        <v>1.9153291139240505</v>
      </c>
    </row>
    <row r="12923" spans="1:5" x14ac:dyDescent="0.25">
      <c r="A12923" s="6">
        <v>43188</v>
      </c>
      <c r="B12923" s="7">
        <f t="shared" si="201"/>
        <v>2.4188753164556962</v>
      </c>
      <c r="E12923" s="7">
        <v>1.6125835443037975</v>
      </c>
    </row>
    <row r="12924" spans="1:5" x14ac:dyDescent="0.25">
      <c r="A12924" s="6">
        <v>43189</v>
      </c>
      <c r="B12924" s="7">
        <f t="shared" si="201"/>
        <v>2.1701914556962025</v>
      </c>
      <c r="E12924" s="7">
        <v>1.4467943037974682</v>
      </c>
    </row>
    <row r="12925" spans="1:5" x14ac:dyDescent="0.25">
      <c r="A12925" s="6">
        <v>43190</v>
      </c>
      <c r="B12925" s="7">
        <f t="shared" si="201"/>
        <v>2.2149854430379743</v>
      </c>
      <c r="E12925" s="7">
        <v>1.4766569620253163</v>
      </c>
    </row>
    <row r="12926" spans="1:5" x14ac:dyDescent="0.25">
      <c r="A12926" s="6">
        <v>43191</v>
      </c>
      <c r="B12926" s="7">
        <f t="shared" si="201"/>
        <v>2.2814041139240508</v>
      </c>
      <c r="E12926" s="7">
        <v>1.5209360759493671</v>
      </c>
    </row>
    <row r="12927" spans="1:5" x14ac:dyDescent="0.25">
      <c r="A12927" s="6">
        <v>43192</v>
      </c>
      <c r="B12927" s="7">
        <f t="shared" si="201"/>
        <v>2.0589787974683542</v>
      </c>
      <c r="E12927" s="7">
        <v>1.3726525316455696</v>
      </c>
    </row>
    <row r="12928" spans="1:5" x14ac:dyDescent="0.25">
      <c r="A12928" s="6">
        <v>43193</v>
      </c>
      <c r="B12928" s="7">
        <f t="shared" si="201"/>
        <v>2.2814041139240508</v>
      </c>
      <c r="E12928" s="7">
        <v>1.5209360759493671</v>
      </c>
    </row>
    <row r="12929" spans="1:5" x14ac:dyDescent="0.25">
      <c r="A12929" s="6">
        <v>43194</v>
      </c>
      <c r="B12929" s="7">
        <f t="shared" si="201"/>
        <v>2.1918161392405064</v>
      </c>
      <c r="E12929" s="7">
        <v>1.461210759493671</v>
      </c>
    </row>
    <row r="12930" spans="1:5" x14ac:dyDescent="0.25">
      <c r="A12930" s="6">
        <v>43195</v>
      </c>
      <c r="B12930" s="7">
        <f t="shared" si="201"/>
        <v>1.9724800632911388</v>
      </c>
      <c r="E12930" s="7">
        <v>1.3149867088607592</v>
      </c>
    </row>
    <row r="12931" spans="1:5" x14ac:dyDescent="0.25">
      <c r="A12931" s="6">
        <v>43196</v>
      </c>
      <c r="B12931" s="7">
        <f t="shared" si="201"/>
        <v>1.8041164556962026</v>
      </c>
      <c r="E12931" s="7">
        <v>1.2027443037974683</v>
      </c>
    </row>
    <row r="12932" spans="1:5" x14ac:dyDescent="0.25">
      <c r="A12932" s="6">
        <v>43197</v>
      </c>
      <c r="B12932" s="7">
        <f t="shared" si="201"/>
        <v>2.6304882911392404</v>
      </c>
      <c r="E12932" s="7">
        <v>1.7536588607594936</v>
      </c>
    </row>
    <row r="12933" spans="1:5" x14ac:dyDescent="0.25">
      <c r="A12933" s="6">
        <v>43198</v>
      </c>
      <c r="B12933" s="7">
        <f t="shared" si="201"/>
        <v>2.0589787974683542</v>
      </c>
      <c r="E12933" s="7">
        <v>1.3726525316455696</v>
      </c>
    </row>
    <row r="12934" spans="1:5" x14ac:dyDescent="0.25">
      <c r="A12934" s="6">
        <v>43199</v>
      </c>
      <c r="B12934" s="7">
        <f t="shared" si="201"/>
        <v>7.3508477848101261</v>
      </c>
      <c r="E12934" s="7">
        <v>4.9005651898734177</v>
      </c>
    </row>
    <row r="12935" spans="1:5" x14ac:dyDescent="0.25">
      <c r="A12935" s="6">
        <v>43200</v>
      </c>
      <c r="B12935" s="7">
        <f t="shared" si="201"/>
        <v>3.3966199367088601</v>
      </c>
      <c r="E12935" s="7">
        <v>2.2644132911392401</v>
      </c>
    </row>
    <row r="12936" spans="1:5" x14ac:dyDescent="0.25">
      <c r="A12936" s="6">
        <v>43201</v>
      </c>
      <c r="B12936" s="7">
        <f t="shared" ref="B12936:B12999" si="202">+E12936*$B$5</f>
        <v>3.4244231012658228</v>
      </c>
      <c r="E12936" s="7">
        <v>2.2829487341772152</v>
      </c>
    </row>
    <row r="12937" spans="1:5" x14ac:dyDescent="0.25">
      <c r="A12937" s="6">
        <v>43202</v>
      </c>
      <c r="B12937" s="7">
        <f t="shared" si="202"/>
        <v>3.8198458860759485</v>
      </c>
      <c r="E12937" s="7">
        <v>2.5465639240506324</v>
      </c>
    </row>
    <row r="12938" spans="1:5" x14ac:dyDescent="0.25">
      <c r="A12938" s="6">
        <v>43203</v>
      </c>
      <c r="B12938" s="7">
        <f t="shared" si="202"/>
        <v>7.276706012658229</v>
      </c>
      <c r="E12938" s="7">
        <v>4.8511373417721524</v>
      </c>
    </row>
    <row r="12939" spans="1:5" x14ac:dyDescent="0.25">
      <c r="A12939" s="6">
        <v>43204</v>
      </c>
      <c r="B12939" s="7">
        <f t="shared" si="202"/>
        <v>6.1784810126582279</v>
      </c>
      <c r="E12939" s="7">
        <v>4.1189873417721516</v>
      </c>
    </row>
    <row r="12940" spans="1:5" x14ac:dyDescent="0.25">
      <c r="A12940" s="6">
        <v>43205</v>
      </c>
      <c r="B12940" s="7">
        <f t="shared" si="202"/>
        <v>6.8040522151898726</v>
      </c>
      <c r="E12940" s="7">
        <v>4.5360348101265817</v>
      </c>
    </row>
    <row r="12941" spans="1:5" x14ac:dyDescent="0.25">
      <c r="A12941" s="6">
        <v>43206</v>
      </c>
      <c r="B12941" s="7">
        <f t="shared" si="202"/>
        <v>24.971875632911392</v>
      </c>
      <c r="E12941" s="7">
        <v>16.647917088607596</v>
      </c>
    </row>
    <row r="12942" spans="1:5" x14ac:dyDescent="0.25">
      <c r="A12942" s="6">
        <v>43207</v>
      </c>
      <c r="B12942" s="7">
        <f t="shared" si="202"/>
        <v>13.527784177215189</v>
      </c>
      <c r="E12942" s="7">
        <v>9.0185227848101253</v>
      </c>
    </row>
    <row r="12943" spans="1:5" x14ac:dyDescent="0.25">
      <c r="A12943" s="6">
        <v>43208</v>
      </c>
      <c r="B12943" s="7">
        <f t="shared" si="202"/>
        <v>8.293066139240505</v>
      </c>
      <c r="E12943" s="7">
        <v>5.52871075949367</v>
      </c>
    </row>
    <row r="12944" spans="1:5" x14ac:dyDescent="0.25">
      <c r="A12944" s="6">
        <v>43209</v>
      </c>
      <c r="B12944" s="7">
        <f t="shared" si="202"/>
        <v>7.4620604430379753</v>
      </c>
      <c r="E12944" s="7">
        <v>4.9747069620253166</v>
      </c>
    </row>
    <row r="12945" spans="1:5" x14ac:dyDescent="0.25">
      <c r="A12945" s="6">
        <v>43210</v>
      </c>
      <c r="B12945" s="7">
        <f t="shared" si="202"/>
        <v>7.276706012658229</v>
      </c>
      <c r="E12945" s="7">
        <v>4.8511373417721524</v>
      </c>
    </row>
    <row r="12946" spans="1:5" x14ac:dyDescent="0.25">
      <c r="A12946" s="6">
        <v>43211</v>
      </c>
      <c r="B12946" s="7">
        <f t="shared" si="202"/>
        <v>7.8358585443037985</v>
      </c>
      <c r="E12946" s="7">
        <v>5.2239056962025323</v>
      </c>
    </row>
    <row r="12947" spans="1:5" x14ac:dyDescent="0.25">
      <c r="A12947" s="6">
        <v>43212</v>
      </c>
      <c r="B12947" s="7">
        <f t="shared" si="202"/>
        <v>8.3316816455696188</v>
      </c>
      <c r="E12947" s="7">
        <v>5.5544544303797458</v>
      </c>
    </row>
    <row r="12948" spans="1:5" x14ac:dyDescent="0.25">
      <c r="A12948" s="6">
        <v>43213</v>
      </c>
      <c r="B12948" s="7">
        <f t="shared" si="202"/>
        <v>8.9557082278481026</v>
      </c>
      <c r="E12948" s="7">
        <v>5.9704721518987345</v>
      </c>
    </row>
    <row r="12949" spans="1:5" x14ac:dyDescent="0.25">
      <c r="A12949" s="6">
        <v>43214</v>
      </c>
      <c r="B12949" s="7">
        <f t="shared" si="202"/>
        <v>6.7407227848101261</v>
      </c>
      <c r="E12949" s="7">
        <v>4.4938151898734171</v>
      </c>
    </row>
    <row r="12950" spans="1:5" x14ac:dyDescent="0.25">
      <c r="A12950" s="6">
        <v>43215</v>
      </c>
      <c r="B12950" s="7">
        <f t="shared" si="202"/>
        <v>5.5807129746835438</v>
      </c>
      <c r="E12950" s="7">
        <v>3.7204753164556958</v>
      </c>
    </row>
    <row r="12951" spans="1:5" x14ac:dyDescent="0.25">
      <c r="A12951" s="6">
        <v>43216</v>
      </c>
      <c r="B12951" s="7">
        <f t="shared" si="202"/>
        <v>4.8269382911392409</v>
      </c>
      <c r="E12951" s="7">
        <v>3.2179588607594938</v>
      </c>
    </row>
    <row r="12952" spans="1:5" x14ac:dyDescent="0.25">
      <c r="A12952" s="6">
        <v>43217</v>
      </c>
      <c r="B12952" s="7">
        <f t="shared" si="202"/>
        <v>4.3867215189873416</v>
      </c>
      <c r="E12952" s="7">
        <v>2.9244810126582279</v>
      </c>
    </row>
    <row r="12953" spans="1:5" x14ac:dyDescent="0.25">
      <c r="A12953" s="6">
        <v>43218</v>
      </c>
      <c r="B12953" s="7">
        <f t="shared" si="202"/>
        <v>22.917530696202526</v>
      </c>
      <c r="E12953" s="7">
        <v>15.278353797468352</v>
      </c>
    </row>
    <row r="12954" spans="1:5" x14ac:dyDescent="0.25">
      <c r="A12954" s="6">
        <v>43219</v>
      </c>
      <c r="B12954" s="7">
        <f t="shared" si="202"/>
        <v>20.430692088607593</v>
      </c>
      <c r="E12954" s="7">
        <v>13.620461392405062</v>
      </c>
    </row>
    <row r="12955" spans="1:5" x14ac:dyDescent="0.25">
      <c r="A12955" s="6">
        <v>43220</v>
      </c>
      <c r="B12955" s="7">
        <f t="shared" si="202"/>
        <v>19.578061708860762</v>
      </c>
      <c r="E12955" s="7">
        <v>13.052041139240508</v>
      </c>
    </row>
    <row r="12956" spans="1:5" x14ac:dyDescent="0.25">
      <c r="A12956" s="6">
        <v>43221</v>
      </c>
      <c r="B12956" s="7">
        <f t="shared" si="202"/>
        <v>8.4089126582278482</v>
      </c>
      <c r="E12956" s="7">
        <v>5.6059417721518985</v>
      </c>
    </row>
    <row r="12957" spans="1:5" x14ac:dyDescent="0.25">
      <c r="A12957" s="6">
        <v>43222</v>
      </c>
      <c r="B12957" s="7">
        <f t="shared" si="202"/>
        <v>9.5951810126582266</v>
      </c>
      <c r="E12957" s="7">
        <v>6.3967873417721517</v>
      </c>
    </row>
    <row r="12958" spans="1:5" x14ac:dyDescent="0.25">
      <c r="A12958" s="6">
        <v>43223</v>
      </c>
      <c r="B12958" s="7">
        <f t="shared" si="202"/>
        <v>6.6465009493670895</v>
      </c>
      <c r="E12958" s="7">
        <v>4.4310006329113927</v>
      </c>
    </row>
    <row r="12959" spans="1:5" x14ac:dyDescent="0.25">
      <c r="A12959" s="6">
        <v>43224</v>
      </c>
      <c r="B12959" s="7">
        <f t="shared" si="202"/>
        <v>5.7428981012658227</v>
      </c>
      <c r="E12959" s="7">
        <v>3.828598734177215</v>
      </c>
    </row>
    <row r="12960" spans="1:5" x14ac:dyDescent="0.25">
      <c r="A12960" s="6">
        <v>43225</v>
      </c>
      <c r="B12960" s="7">
        <f t="shared" si="202"/>
        <v>5.0138373417721516</v>
      </c>
      <c r="E12960" s="7">
        <v>3.3425582278481012</v>
      </c>
    </row>
    <row r="12961" spans="1:5" x14ac:dyDescent="0.25">
      <c r="A12961" s="6">
        <v>43226</v>
      </c>
      <c r="B12961" s="7">
        <f t="shared" si="202"/>
        <v>4.7960458860759498</v>
      </c>
      <c r="E12961" s="7">
        <v>3.1973639240506331</v>
      </c>
    </row>
    <row r="12962" spans="1:5" x14ac:dyDescent="0.25">
      <c r="A12962" s="6">
        <v>43227</v>
      </c>
      <c r="B12962" s="7">
        <f t="shared" si="202"/>
        <v>4.6678424050632907</v>
      </c>
      <c r="E12962" s="7">
        <v>3.1118949367088606</v>
      </c>
    </row>
    <row r="12963" spans="1:5" x14ac:dyDescent="0.25">
      <c r="A12963" s="6">
        <v>43228</v>
      </c>
      <c r="B12963" s="7">
        <f t="shared" si="202"/>
        <v>4.0546281645569611</v>
      </c>
      <c r="E12963" s="7">
        <v>2.703085443037974</v>
      </c>
    </row>
    <row r="12964" spans="1:5" x14ac:dyDescent="0.25">
      <c r="A12964" s="6">
        <v>43229</v>
      </c>
      <c r="B12964" s="7">
        <f t="shared" si="202"/>
        <v>3.5356357594936711</v>
      </c>
      <c r="E12964" s="7">
        <v>2.3570905063291141</v>
      </c>
    </row>
    <row r="12965" spans="1:5" x14ac:dyDescent="0.25">
      <c r="A12965" s="6">
        <v>43230</v>
      </c>
      <c r="B12965" s="7">
        <f t="shared" si="202"/>
        <v>3.3147550632911393</v>
      </c>
      <c r="E12965" s="7">
        <v>2.2098367088607596</v>
      </c>
    </row>
    <row r="12966" spans="1:5" x14ac:dyDescent="0.25">
      <c r="A12966" s="6">
        <v>43231</v>
      </c>
      <c r="B12966" s="7">
        <f t="shared" si="202"/>
        <v>3.2328901898734173</v>
      </c>
      <c r="E12966" s="7">
        <v>2.1552601265822782</v>
      </c>
    </row>
    <row r="12967" spans="1:5" x14ac:dyDescent="0.25">
      <c r="A12967" s="6">
        <v>43232</v>
      </c>
      <c r="B12967" s="7">
        <f t="shared" si="202"/>
        <v>5.1065145569620247</v>
      </c>
      <c r="E12967" s="7">
        <v>3.4043430379746833</v>
      </c>
    </row>
    <row r="12968" spans="1:5" x14ac:dyDescent="0.25">
      <c r="A12968" s="6">
        <v>43233</v>
      </c>
      <c r="B12968" s="7">
        <f t="shared" si="202"/>
        <v>3.4244231012658228</v>
      </c>
      <c r="E12968" s="7">
        <v>2.2829487341772152</v>
      </c>
    </row>
    <row r="12969" spans="1:5" x14ac:dyDescent="0.25">
      <c r="A12969" s="6">
        <v>43234</v>
      </c>
      <c r="B12969" s="7">
        <f t="shared" si="202"/>
        <v>2.8235658227848104</v>
      </c>
      <c r="E12969" s="7">
        <v>1.8823772151898734</v>
      </c>
    </row>
    <row r="12970" spans="1:5" x14ac:dyDescent="0.25">
      <c r="A12970" s="6">
        <v>43235</v>
      </c>
      <c r="B12970" s="7">
        <f t="shared" si="202"/>
        <v>2.8729936708860757</v>
      </c>
      <c r="E12970" s="7">
        <v>1.9153291139240505</v>
      </c>
    </row>
    <row r="12971" spans="1:5" x14ac:dyDescent="0.25">
      <c r="A12971" s="6">
        <v>43236</v>
      </c>
      <c r="B12971" s="7">
        <f t="shared" si="202"/>
        <v>2.8729936708860757</v>
      </c>
      <c r="E12971" s="7">
        <v>1.9153291139240505</v>
      </c>
    </row>
    <row r="12972" spans="1:5" x14ac:dyDescent="0.25">
      <c r="A12972" s="6">
        <v>43237</v>
      </c>
      <c r="B12972" s="7">
        <f t="shared" si="202"/>
        <v>3.0753389240506328</v>
      </c>
      <c r="E12972" s="7">
        <v>2.0502259493670887</v>
      </c>
    </row>
    <row r="12973" spans="1:5" x14ac:dyDescent="0.25">
      <c r="A12973" s="6">
        <v>43238</v>
      </c>
      <c r="B12973" s="7">
        <f t="shared" si="202"/>
        <v>3.1263113924050625</v>
      </c>
      <c r="E12973" s="7">
        <v>2.0842075949367085</v>
      </c>
    </row>
    <row r="12974" spans="1:5" x14ac:dyDescent="0.25">
      <c r="A12974" s="6">
        <v>43239</v>
      </c>
      <c r="B12974" s="7">
        <f t="shared" si="202"/>
        <v>2.8729936708860757</v>
      </c>
      <c r="E12974" s="7">
        <v>1.9153291139240505</v>
      </c>
    </row>
    <row r="12975" spans="1:5" x14ac:dyDescent="0.25">
      <c r="A12975" s="6">
        <v>43240</v>
      </c>
      <c r="B12975" s="7">
        <f t="shared" si="202"/>
        <v>2.7509686708860759</v>
      </c>
      <c r="E12975" s="7">
        <v>1.8339791139240504</v>
      </c>
    </row>
    <row r="12976" spans="1:5" x14ac:dyDescent="0.25">
      <c r="A12976" s="6">
        <v>43241</v>
      </c>
      <c r="B12976" s="7">
        <f t="shared" si="202"/>
        <v>4.4176139240506327</v>
      </c>
      <c r="E12976" s="7">
        <v>2.9450759493670886</v>
      </c>
    </row>
    <row r="12977" spans="1:5" x14ac:dyDescent="0.25">
      <c r="A12977" s="6">
        <v>43242</v>
      </c>
      <c r="B12977" s="7">
        <f t="shared" si="202"/>
        <v>3.3147550632911393</v>
      </c>
      <c r="E12977" s="7">
        <v>2.2098367088607596</v>
      </c>
    </row>
    <row r="12978" spans="1:5" x14ac:dyDescent="0.25">
      <c r="A12978" s="6">
        <v>43243</v>
      </c>
      <c r="B12978" s="7">
        <f t="shared" si="202"/>
        <v>5.1374069620253158</v>
      </c>
      <c r="E12978" s="7">
        <v>3.424937974683544</v>
      </c>
    </row>
    <row r="12979" spans="1:5" x14ac:dyDescent="0.25">
      <c r="A12979" s="6">
        <v>43244</v>
      </c>
      <c r="B12979" s="7">
        <f t="shared" si="202"/>
        <v>3.6761962025316448</v>
      </c>
      <c r="E12979" s="7">
        <v>2.45079746835443</v>
      </c>
    </row>
    <row r="12980" spans="1:5" x14ac:dyDescent="0.25">
      <c r="A12980" s="6">
        <v>43245</v>
      </c>
      <c r="B12980" s="7">
        <f t="shared" si="202"/>
        <v>3.9665848101265824</v>
      </c>
      <c r="E12980" s="7">
        <v>2.6443898734177216</v>
      </c>
    </row>
    <row r="12981" spans="1:5" x14ac:dyDescent="0.25">
      <c r="A12981" s="6">
        <v>43246</v>
      </c>
      <c r="B12981" s="7">
        <f t="shared" si="202"/>
        <v>4.1442161392405055</v>
      </c>
      <c r="E12981" s="7">
        <v>2.7628107594936706</v>
      </c>
    </row>
    <row r="12982" spans="1:5" x14ac:dyDescent="0.25">
      <c r="A12982" s="6">
        <v>43247</v>
      </c>
      <c r="B12982" s="7">
        <f t="shared" si="202"/>
        <v>6.6465009493670895</v>
      </c>
      <c r="E12982" s="7">
        <v>4.4310006329113927</v>
      </c>
    </row>
    <row r="12983" spans="1:5" x14ac:dyDescent="0.25">
      <c r="A12983" s="6">
        <v>43248</v>
      </c>
      <c r="B12983" s="7">
        <f t="shared" si="202"/>
        <v>5.0756221518987337</v>
      </c>
      <c r="E12983" s="7">
        <v>3.3837481012658226</v>
      </c>
    </row>
    <row r="12984" spans="1:5" x14ac:dyDescent="0.25">
      <c r="A12984" s="6">
        <v>43249</v>
      </c>
      <c r="B12984" s="7">
        <f t="shared" si="202"/>
        <v>4.3264813291139239</v>
      </c>
      <c r="E12984" s="7">
        <v>2.8843208860759493</v>
      </c>
    </row>
    <row r="12985" spans="1:5" x14ac:dyDescent="0.25">
      <c r="A12985" s="6">
        <v>43250</v>
      </c>
      <c r="B12985" s="7">
        <f t="shared" si="202"/>
        <v>3.1263113924050625</v>
      </c>
      <c r="E12985" s="7">
        <v>2.0842075949367085</v>
      </c>
    </row>
    <row r="12986" spans="1:5" x14ac:dyDescent="0.25">
      <c r="A12986" s="6">
        <v>43251</v>
      </c>
      <c r="B12986" s="7">
        <f t="shared" si="202"/>
        <v>4.8593753164556954</v>
      </c>
      <c r="E12986" s="7">
        <v>3.2395835443037972</v>
      </c>
    </row>
    <row r="12987" spans="1:5" x14ac:dyDescent="0.25">
      <c r="A12987" s="6">
        <v>43252</v>
      </c>
      <c r="B12987" s="7">
        <f t="shared" si="202"/>
        <v>4.4793987341772148</v>
      </c>
      <c r="E12987" s="7">
        <v>2.98626582278481</v>
      </c>
    </row>
    <row r="12988" spans="1:5" x14ac:dyDescent="0.25">
      <c r="A12988" s="6">
        <v>43253</v>
      </c>
      <c r="B12988" s="7">
        <f t="shared" si="202"/>
        <v>4.5118357594936711</v>
      </c>
      <c r="E12988" s="7">
        <v>3.0078905063291139</v>
      </c>
    </row>
    <row r="12989" spans="1:5" x14ac:dyDescent="0.25">
      <c r="A12989" s="6">
        <v>43254</v>
      </c>
      <c r="B12989" s="7">
        <f t="shared" si="202"/>
        <v>4.4485063291139237</v>
      </c>
      <c r="E12989" s="7">
        <v>2.9656708860759493</v>
      </c>
    </row>
    <row r="12990" spans="1:5" x14ac:dyDescent="0.25">
      <c r="A12990" s="6">
        <v>43255</v>
      </c>
      <c r="B12990" s="7">
        <f t="shared" si="202"/>
        <v>4.1148683544303806</v>
      </c>
      <c r="E12990" s="7">
        <v>2.7432455696202536</v>
      </c>
    </row>
    <row r="12991" spans="1:5" x14ac:dyDescent="0.25">
      <c r="A12991" s="6">
        <v>43256</v>
      </c>
      <c r="B12991" s="7">
        <f t="shared" si="202"/>
        <v>3.6483930379746834</v>
      </c>
      <c r="E12991" s="7">
        <v>2.4322620253164557</v>
      </c>
    </row>
    <row r="12992" spans="1:5" x14ac:dyDescent="0.25">
      <c r="A12992" s="6">
        <v>43257</v>
      </c>
      <c r="B12992" s="7">
        <f t="shared" si="202"/>
        <v>2.8235658227848104</v>
      </c>
      <c r="E12992" s="7">
        <v>1.8823772151898734</v>
      </c>
    </row>
    <row r="12993" spans="1:5" x14ac:dyDescent="0.25">
      <c r="A12993" s="6">
        <v>43258</v>
      </c>
      <c r="B12993" s="7">
        <f t="shared" si="202"/>
        <v>8.7981569620253151</v>
      </c>
      <c r="E12993" s="7">
        <v>5.8654379746835437</v>
      </c>
    </row>
    <row r="12994" spans="1:5" x14ac:dyDescent="0.25">
      <c r="A12994" s="6">
        <v>43259</v>
      </c>
      <c r="B12994" s="7">
        <f t="shared" si="202"/>
        <v>10.628531962025315</v>
      </c>
      <c r="E12994" s="7">
        <v>7.0856879746835437</v>
      </c>
    </row>
    <row r="12995" spans="1:5" x14ac:dyDescent="0.25">
      <c r="A12995" s="6">
        <v>43260</v>
      </c>
      <c r="B12995" s="7">
        <f t="shared" si="202"/>
        <v>6.0765360759493667</v>
      </c>
      <c r="E12995" s="7">
        <v>4.0510240506329112</v>
      </c>
    </row>
    <row r="12996" spans="1:5" x14ac:dyDescent="0.25">
      <c r="A12996" s="6">
        <v>43261</v>
      </c>
      <c r="B12996" s="7">
        <f t="shared" si="202"/>
        <v>8.9557082278481026</v>
      </c>
      <c r="E12996" s="7">
        <v>5.9704721518987345</v>
      </c>
    </row>
    <row r="12997" spans="1:5" x14ac:dyDescent="0.25">
      <c r="A12997" s="6">
        <v>43262</v>
      </c>
      <c r="B12997" s="7">
        <f t="shared" si="202"/>
        <v>7.3879186708860756</v>
      </c>
      <c r="E12997" s="7">
        <v>4.9252791139240504</v>
      </c>
    </row>
    <row r="12998" spans="1:5" x14ac:dyDescent="0.25">
      <c r="A12998" s="6">
        <v>43263</v>
      </c>
      <c r="B12998" s="7">
        <f t="shared" si="202"/>
        <v>5.8432984177215186</v>
      </c>
      <c r="E12998" s="7">
        <v>3.8955322784810122</v>
      </c>
    </row>
    <row r="12999" spans="1:5" x14ac:dyDescent="0.25">
      <c r="A12999" s="6">
        <v>43264</v>
      </c>
      <c r="B12999" s="7">
        <f t="shared" si="202"/>
        <v>5.1682993670886068</v>
      </c>
      <c r="E12999" s="7">
        <v>3.4455329113924047</v>
      </c>
    </row>
    <row r="13000" spans="1:5" x14ac:dyDescent="0.25">
      <c r="A13000" s="6">
        <v>43265</v>
      </c>
      <c r="B13000" s="7">
        <f t="shared" ref="B13000:B13063" si="203">+E13000*$B$5</f>
        <v>5.4525094936708847</v>
      </c>
      <c r="E13000" s="7">
        <v>3.6350063291139234</v>
      </c>
    </row>
    <row r="13001" spans="1:5" x14ac:dyDescent="0.25">
      <c r="A13001" s="6">
        <v>43266</v>
      </c>
      <c r="B13001" s="7">
        <f t="shared" si="203"/>
        <v>5.0756221518987337</v>
      </c>
      <c r="E13001" s="7">
        <v>3.3837481012658226</v>
      </c>
    </row>
    <row r="13002" spans="1:5" x14ac:dyDescent="0.25">
      <c r="A13002" s="6">
        <v>43267</v>
      </c>
      <c r="B13002" s="7">
        <f t="shared" si="203"/>
        <v>4.9227047468354428</v>
      </c>
      <c r="E13002" s="7">
        <v>3.2818031645569619</v>
      </c>
    </row>
    <row r="13003" spans="1:5" x14ac:dyDescent="0.25">
      <c r="A13003" s="6">
        <v>43268</v>
      </c>
      <c r="B13003" s="7">
        <f t="shared" si="203"/>
        <v>5.2625212025316452</v>
      </c>
      <c r="E13003" s="7">
        <v>3.50834746835443</v>
      </c>
    </row>
    <row r="13004" spans="1:5" x14ac:dyDescent="0.25">
      <c r="A13004" s="6">
        <v>43269</v>
      </c>
      <c r="B13004" s="7">
        <f t="shared" si="203"/>
        <v>5.0756221518987337</v>
      </c>
      <c r="E13004" s="7">
        <v>3.3837481012658226</v>
      </c>
    </row>
    <row r="13005" spans="1:5" x14ac:dyDescent="0.25">
      <c r="A13005" s="6">
        <v>43270</v>
      </c>
      <c r="B13005" s="7">
        <f t="shared" si="203"/>
        <v>4.7960458860759498</v>
      </c>
      <c r="E13005" s="7">
        <v>3.1973639240506331</v>
      </c>
    </row>
    <row r="13006" spans="1:5" x14ac:dyDescent="0.25">
      <c r="A13006" s="6">
        <v>43271</v>
      </c>
      <c r="B13006" s="7">
        <f t="shared" si="203"/>
        <v>5.1991917721518988</v>
      </c>
      <c r="E13006" s="7">
        <v>3.4661278481012658</v>
      </c>
    </row>
    <row r="13007" spans="1:5" x14ac:dyDescent="0.25">
      <c r="A13007" s="6">
        <v>43272</v>
      </c>
      <c r="B13007" s="7">
        <f t="shared" si="203"/>
        <v>4.6369499999999988</v>
      </c>
      <c r="E13007" s="7">
        <v>3.0912999999999995</v>
      </c>
    </row>
    <row r="13008" spans="1:5" x14ac:dyDescent="0.25">
      <c r="A13008" s="6">
        <v>43273</v>
      </c>
      <c r="B13008" s="7">
        <f t="shared" si="203"/>
        <v>3.3147550632911393</v>
      </c>
      <c r="E13008" s="7">
        <v>2.2098367088607596</v>
      </c>
    </row>
    <row r="13009" spans="1:5" x14ac:dyDescent="0.25">
      <c r="A13009" s="6">
        <v>43274</v>
      </c>
      <c r="B13009" s="7">
        <f t="shared" si="203"/>
        <v>3.8785414556962028</v>
      </c>
      <c r="E13009" s="7">
        <v>2.5856943037974687</v>
      </c>
    </row>
    <row r="13010" spans="1:5" x14ac:dyDescent="0.25">
      <c r="A13010" s="6">
        <v>43275</v>
      </c>
      <c r="B13010" s="7">
        <f t="shared" si="203"/>
        <v>4.6369499999999988</v>
      </c>
      <c r="E13010" s="7">
        <v>3.0912999999999995</v>
      </c>
    </row>
    <row r="13011" spans="1:5" x14ac:dyDescent="0.25">
      <c r="A13011" s="6">
        <v>43276</v>
      </c>
      <c r="B13011" s="7">
        <f t="shared" si="203"/>
        <v>3.5078325949367084</v>
      </c>
      <c r="E13011" s="7">
        <v>2.3385550632911389</v>
      </c>
    </row>
    <row r="13012" spans="1:5" x14ac:dyDescent="0.25">
      <c r="A13012" s="6">
        <v>43277</v>
      </c>
      <c r="B13012" s="7">
        <f t="shared" si="203"/>
        <v>2.9733939873417721</v>
      </c>
      <c r="E13012" s="7">
        <v>1.982262658227848</v>
      </c>
    </row>
    <row r="13013" spans="1:5" x14ac:dyDescent="0.25">
      <c r="A13013" s="6">
        <v>43278</v>
      </c>
      <c r="B13013" s="7">
        <f t="shared" si="203"/>
        <v>20.027546202531642</v>
      </c>
      <c r="E13013" s="7">
        <v>13.351697468354429</v>
      </c>
    </row>
    <row r="13014" spans="1:5" x14ac:dyDescent="0.25">
      <c r="A13014" s="6">
        <v>43279</v>
      </c>
      <c r="B13014" s="7">
        <f t="shared" si="203"/>
        <v>16.003810443037978</v>
      </c>
      <c r="E13014" s="7">
        <v>10.669206962025317</v>
      </c>
    </row>
    <row r="13015" spans="1:5" x14ac:dyDescent="0.25">
      <c r="A13015" s="6">
        <v>43280</v>
      </c>
      <c r="B13015" s="7">
        <f t="shared" si="203"/>
        <v>18.353177848101264</v>
      </c>
      <c r="E13015" s="7">
        <v>12.235451898734176</v>
      </c>
    </row>
    <row r="13016" spans="1:5" x14ac:dyDescent="0.25">
      <c r="A13016" s="6">
        <v>43281</v>
      </c>
      <c r="B13016" s="7">
        <f t="shared" si="203"/>
        <v>11.139801265822785</v>
      </c>
      <c r="E13016" s="7">
        <v>7.4265341772151894</v>
      </c>
    </row>
    <row r="13017" spans="1:5" x14ac:dyDescent="0.25">
      <c r="A13017" s="6">
        <v>43282</v>
      </c>
      <c r="B13017" s="7">
        <f t="shared" si="203"/>
        <v>8.6019901898734172</v>
      </c>
      <c r="E13017" s="7">
        <v>5.7346601265822779</v>
      </c>
    </row>
    <row r="13018" spans="1:5" x14ac:dyDescent="0.25">
      <c r="A13018" s="6">
        <v>43283</v>
      </c>
      <c r="B13018" s="7">
        <f t="shared" si="203"/>
        <v>59.863302531645559</v>
      </c>
      <c r="E13018" s="7">
        <v>39.908868354430375</v>
      </c>
    </row>
    <row r="13019" spans="1:5" x14ac:dyDescent="0.25">
      <c r="A13019" s="6">
        <v>43284</v>
      </c>
      <c r="B13019" s="7">
        <f t="shared" si="203"/>
        <v>15.594486075949364</v>
      </c>
      <c r="E13019" s="7">
        <v>10.396324050632909</v>
      </c>
    </row>
    <row r="13020" spans="1:5" x14ac:dyDescent="0.25">
      <c r="A13020" s="6">
        <v>43285</v>
      </c>
      <c r="B13020" s="7">
        <f t="shared" si="203"/>
        <v>11.417832911392406</v>
      </c>
      <c r="E13020" s="7">
        <v>7.6118886075949366</v>
      </c>
    </row>
    <row r="13021" spans="1:5" x14ac:dyDescent="0.25">
      <c r="A13021" s="6">
        <v>43286</v>
      </c>
      <c r="B13021" s="7">
        <f t="shared" si="203"/>
        <v>9.3341401898734162</v>
      </c>
      <c r="E13021" s="7">
        <v>6.2227601265822781</v>
      </c>
    </row>
    <row r="13022" spans="1:5" x14ac:dyDescent="0.25">
      <c r="A13022" s="6">
        <v>43287</v>
      </c>
      <c r="B13022" s="7">
        <f t="shared" si="203"/>
        <v>9.1487857594936699</v>
      </c>
      <c r="E13022" s="7">
        <v>6.0991905063291139</v>
      </c>
    </row>
    <row r="13023" spans="1:5" x14ac:dyDescent="0.25">
      <c r="A13023" s="6">
        <v>43288</v>
      </c>
      <c r="B13023" s="7">
        <f t="shared" si="203"/>
        <v>60.090361708860755</v>
      </c>
      <c r="E13023" s="7">
        <v>40.060241139240503</v>
      </c>
    </row>
    <row r="13024" spans="1:5" x14ac:dyDescent="0.25">
      <c r="A13024" s="6">
        <v>43289</v>
      </c>
      <c r="B13024" s="7">
        <f t="shared" si="203"/>
        <v>11.258737025316453</v>
      </c>
      <c r="E13024" s="7">
        <v>7.5058246835443025</v>
      </c>
    </row>
    <row r="13025" spans="1:5" x14ac:dyDescent="0.25">
      <c r="A13025" s="6">
        <v>43290</v>
      </c>
      <c r="B13025" s="7">
        <f t="shared" si="203"/>
        <v>10.86331424050633</v>
      </c>
      <c r="E13025" s="7">
        <v>7.2422094936708863</v>
      </c>
    </row>
    <row r="13026" spans="1:5" x14ac:dyDescent="0.25">
      <c r="A13026" s="6">
        <v>43291</v>
      </c>
      <c r="B13026" s="7">
        <f t="shared" si="203"/>
        <v>10.628531962025315</v>
      </c>
      <c r="E13026" s="7">
        <v>7.0856879746835437</v>
      </c>
    </row>
    <row r="13027" spans="1:5" x14ac:dyDescent="0.25">
      <c r="A13027" s="6">
        <v>43292</v>
      </c>
      <c r="B13027" s="7">
        <f t="shared" si="203"/>
        <v>10.08791487341772</v>
      </c>
      <c r="E13027" s="7">
        <v>6.7252765822784797</v>
      </c>
    </row>
    <row r="13028" spans="1:5" x14ac:dyDescent="0.25">
      <c r="A13028" s="6">
        <v>43293</v>
      </c>
      <c r="B13028" s="7">
        <f t="shared" si="203"/>
        <v>8.9958683544303781</v>
      </c>
      <c r="E13028" s="7">
        <v>5.9972455696202518</v>
      </c>
    </row>
    <row r="13029" spans="1:5" x14ac:dyDescent="0.25">
      <c r="A13029" s="6">
        <v>43294</v>
      </c>
      <c r="B13029" s="7">
        <f t="shared" si="203"/>
        <v>7.2396351265822787</v>
      </c>
      <c r="E13029" s="7">
        <v>4.8264234177215188</v>
      </c>
    </row>
    <row r="13030" spans="1:5" x14ac:dyDescent="0.25">
      <c r="A13030" s="6">
        <v>43295</v>
      </c>
      <c r="B13030" s="7">
        <f t="shared" si="203"/>
        <v>8.140148734177215</v>
      </c>
      <c r="E13030" s="7">
        <v>5.4267658227848097</v>
      </c>
    </row>
    <row r="13031" spans="1:5" x14ac:dyDescent="0.25">
      <c r="A13031" s="6">
        <v>43296</v>
      </c>
      <c r="B13031" s="7">
        <f t="shared" si="203"/>
        <v>6.0765360759493667</v>
      </c>
      <c r="E13031" s="7">
        <v>4.0510240506329112</v>
      </c>
    </row>
    <row r="13032" spans="1:5" x14ac:dyDescent="0.25">
      <c r="A13032" s="6">
        <v>43297</v>
      </c>
      <c r="B13032" s="7">
        <f t="shared" si="203"/>
        <v>8.2544506329113929</v>
      </c>
      <c r="E13032" s="7">
        <v>5.502967088607595</v>
      </c>
    </row>
    <row r="13033" spans="1:5" x14ac:dyDescent="0.25">
      <c r="A13033" s="6">
        <v>43298</v>
      </c>
      <c r="B13033" s="7">
        <f t="shared" si="203"/>
        <v>7.6860303797468355</v>
      </c>
      <c r="E13033" s="7">
        <v>5.1240202531645567</v>
      </c>
    </row>
    <row r="13034" spans="1:5" x14ac:dyDescent="0.25">
      <c r="A13034" s="6">
        <v>43299</v>
      </c>
      <c r="B13034" s="7">
        <f t="shared" si="203"/>
        <v>6.2418104430379744</v>
      </c>
      <c r="E13034" s="7">
        <v>4.1612069620253163</v>
      </c>
    </row>
    <row r="13035" spans="1:5" x14ac:dyDescent="0.25">
      <c r="A13035" s="6">
        <v>43300</v>
      </c>
      <c r="B13035" s="7">
        <f t="shared" si="203"/>
        <v>6.0085727848101271</v>
      </c>
      <c r="E13035" s="7">
        <v>4.0057151898734178</v>
      </c>
    </row>
    <row r="13036" spans="1:5" x14ac:dyDescent="0.25">
      <c r="A13036" s="6">
        <v>43301</v>
      </c>
      <c r="B13036" s="7">
        <f t="shared" si="203"/>
        <v>5.8757354430379731</v>
      </c>
      <c r="E13036" s="7">
        <v>3.9171569620253157</v>
      </c>
    </row>
    <row r="13037" spans="1:5" x14ac:dyDescent="0.25">
      <c r="A13037" s="6">
        <v>43302</v>
      </c>
      <c r="B13037" s="7">
        <f t="shared" si="203"/>
        <v>5.3243060126582282</v>
      </c>
      <c r="E13037" s="7">
        <v>3.5495373417721519</v>
      </c>
    </row>
    <row r="13038" spans="1:5" x14ac:dyDescent="0.25">
      <c r="A13038" s="6">
        <v>43303</v>
      </c>
      <c r="B13038" s="7">
        <f t="shared" si="203"/>
        <v>13.272921835443036</v>
      </c>
      <c r="E13038" s="7">
        <v>8.8486145569620245</v>
      </c>
    </row>
    <row r="13039" spans="1:5" x14ac:dyDescent="0.25">
      <c r="A13039" s="6">
        <v>43304</v>
      </c>
      <c r="B13039" s="7">
        <f t="shared" si="203"/>
        <v>9.1487857594936699</v>
      </c>
      <c r="E13039" s="7">
        <v>6.0991905063291139</v>
      </c>
    </row>
    <row r="13040" spans="1:5" x14ac:dyDescent="0.25">
      <c r="A13040" s="6">
        <v>43305</v>
      </c>
      <c r="B13040" s="7">
        <f t="shared" si="203"/>
        <v>7.3137768987341776</v>
      </c>
      <c r="E13040" s="7">
        <v>4.8758512658227851</v>
      </c>
    </row>
    <row r="13041" spans="1:5" x14ac:dyDescent="0.25">
      <c r="A13041" s="6">
        <v>43306</v>
      </c>
      <c r="B13041" s="7">
        <f t="shared" si="203"/>
        <v>6.7407227848101261</v>
      </c>
      <c r="E13041" s="7">
        <v>4.4938151898734171</v>
      </c>
    </row>
    <row r="13042" spans="1:5" x14ac:dyDescent="0.25">
      <c r="A13042" s="6">
        <v>43307</v>
      </c>
      <c r="B13042" s="7">
        <f t="shared" si="203"/>
        <v>5.8093167721518988</v>
      </c>
      <c r="E13042" s="7">
        <v>3.8728778481012656</v>
      </c>
    </row>
    <row r="13043" spans="1:5" x14ac:dyDescent="0.25">
      <c r="A13043" s="6">
        <v>43308</v>
      </c>
      <c r="B13043" s="7">
        <f t="shared" si="203"/>
        <v>5.5807129746835438</v>
      </c>
      <c r="E13043" s="7">
        <v>3.7204753164556958</v>
      </c>
    </row>
    <row r="13044" spans="1:5" x14ac:dyDescent="0.25">
      <c r="A13044" s="6">
        <v>43309</v>
      </c>
      <c r="B13044" s="7">
        <f t="shared" si="203"/>
        <v>5.1374069620253158</v>
      </c>
      <c r="E13044" s="7">
        <v>3.424937974683544</v>
      </c>
    </row>
    <row r="13045" spans="1:5" x14ac:dyDescent="0.25">
      <c r="A13045" s="6">
        <v>43310</v>
      </c>
      <c r="B13045" s="7">
        <f t="shared" si="203"/>
        <v>8.2158351265822791</v>
      </c>
      <c r="E13045" s="7">
        <v>5.4772234177215191</v>
      </c>
    </row>
    <row r="13046" spans="1:5" x14ac:dyDescent="0.25">
      <c r="A13046" s="6">
        <v>43311</v>
      </c>
      <c r="B13046" s="7">
        <f t="shared" si="203"/>
        <v>6.1105177215189865</v>
      </c>
      <c r="E13046" s="7">
        <v>4.0736784810126574</v>
      </c>
    </row>
    <row r="13047" spans="1:5" x14ac:dyDescent="0.25">
      <c r="A13047" s="6">
        <v>43312</v>
      </c>
      <c r="B13047" s="7">
        <f t="shared" si="203"/>
        <v>5.6780240506329118</v>
      </c>
      <c r="E13047" s="7">
        <v>3.7853493670886076</v>
      </c>
    </row>
    <row r="13048" spans="1:5" x14ac:dyDescent="0.25">
      <c r="A13048" s="6">
        <v>43313</v>
      </c>
      <c r="B13048" s="7">
        <f t="shared" si="203"/>
        <v>6.7407227848101261</v>
      </c>
      <c r="E13048" s="7">
        <v>4.4938151898734171</v>
      </c>
    </row>
    <row r="13049" spans="1:5" x14ac:dyDescent="0.25">
      <c r="A13049" s="6">
        <v>43314</v>
      </c>
      <c r="B13049" s="7">
        <f t="shared" si="203"/>
        <v>6.9075417721518999</v>
      </c>
      <c r="E13049" s="7">
        <v>4.6050278481012663</v>
      </c>
    </row>
    <row r="13050" spans="1:5" x14ac:dyDescent="0.25">
      <c r="A13050" s="6">
        <v>43315</v>
      </c>
      <c r="B13050" s="7">
        <f t="shared" si="203"/>
        <v>11.139801265822785</v>
      </c>
      <c r="E13050" s="7">
        <v>7.4265341772151894</v>
      </c>
    </row>
    <row r="13051" spans="1:5" x14ac:dyDescent="0.25">
      <c r="A13051" s="6">
        <v>43316</v>
      </c>
      <c r="B13051" s="7">
        <f t="shared" si="203"/>
        <v>10.049299367088608</v>
      </c>
      <c r="E13051" s="7">
        <v>6.6995329113924047</v>
      </c>
    </row>
    <row r="13052" spans="1:5" x14ac:dyDescent="0.25">
      <c r="A13052" s="6">
        <v>43317</v>
      </c>
      <c r="B13052" s="7">
        <f t="shared" si="203"/>
        <v>8.1015332278481011</v>
      </c>
      <c r="E13052" s="7">
        <v>5.4010221518987338</v>
      </c>
    </row>
    <row r="13053" spans="1:5" x14ac:dyDescent="0.25">
      <c r="A13053" s="6">
        <v>43318</v>
      </c>
      <c r="B13053" s="7">
        <f t="shared" si="203"/>
        <v>6.4580572784810117</v>
      </c>
      <c r="E13053" s="7">
        <v>4.3053715189873412</v>
      </c>
    </row>
    <row r="13054" spans="1:5" x14ac:dyDescent="0.25">
      <c r="A13054" s="6">
        <v>43319</v>
      </c>
      <c r="B13054" s="7">
        <f t="shared" si="203"/>
        <v>5.9097170886075947</v>
      </c>
      <c r="E13054" s="7">
        <v>3.9398113924050628</v>
      </c>
    </row>
    <row r="13055" spans="1:5" x14ac:dyDescent="0.25">
      <c r="A13055" s="6">
        <v>43320</v>
      </c>
      <c r="B13055" s="7">
        <f t="shared" si="203"/>
        <v>6.7407227848101261</v>
      </c>
      <c r="E13055" s="7">
        <v>4.4938151898734171</v>
      </c>
    </row>
    <row r="13056" spans="1:5" x14ac:dyDescent="0.25">
      <c r="A13056" s="6">
        <v>43321</v>
      </c>
      <c r="B13056" s="7">
        <f t="shared" si="203"/>
        <v>5.9761357594936708</v>
      </c>
      <c r="E13056" s="7">
        <v>3.9840905063291139</v>
      </c>
    </row>
    <row r="13057" spans="1:5" x14ac:dyDescent="0.25">
      <c r="A13057" s="6">
        <v>43322</v>
      </c>
      <c r="B13057" s="7">
        <f t="shared" si="203"/>
        <v>7.0156651898734168</v>
      </c>
      <c r="E13057" s="7">
        <v>4.6771101265822779</v>
      </c>
    </row>
    <row r="13058" spans="1:5" x14ac:dyDescent="0.25">
      <c r="A13058" s="6">
        <v>43323</v>
      </c>
      <c r="B13058" s="7">
        <f t="shared" si="203"/>
        <v>5.5807129746835438</v>
      </c>
      <c r="E13058" s="7">
        <v>3.7204753164556958</v>
      </c>
    </row>
    <row r="13059" spans="1:5" x14ac:dyDescent="0.25">
      <c r="A13059" s="6">
        <v>43324</v>
      </c>
      <c r="B13059" s="7">
        <f t="shared" si="203"/>
        <v>5.1065145569620247</v>
      </c>
      <c r="E13059" s="7">
        <v>3.4043430379746833</v>
      </c>
    </row>
    <row r="13060" spans="1:5" x14ac:dyDescent="0.25">
      <c r="A13060" s="6">
        <v>43325</v>
      </c>
      <c r="B13060" s="7">
        <f t="shared" si="203"/>
        <v>4.8593753164556954</v>
      </c>
      <c r="E13060" s="7">
        <v>3.2395835443037972</v>
      </c>
    </row>
    <row r="13061" spans="1:5" x14ac:dyDescent="0.25">
      <c r="A13061" s="6">
        <v>43326</v>
      </c>
      <c r="B13061" s="7">
        <f t="shared" si="203"/>
        <v>5.1682993670886068</v>
      </c>
      <c r="E13061" s="7">
        <v>3.4455329113924047</v>
      </c>
    </row>
    <row r="13062" spans="1:5" x14ac:dyDescent="0.25">
      <c r="A13062" s="6">
        <v>43327</v>
      </c>
      <c r="B13062" s="7">
        <f t="shared" si="203"/>
        <v>5.4200724683544301</v>
      </c>
      <c r="E13062" s="7">
        <v>3.6133816455696199</v>
      </c>
    </row>
    <row r="13063" spans="1:5" x14ac:dyDescent="0.25">
      <c r="A13063" s="6">
        <v>43328</v>
      </c>
      <c r="B13063" s="7">
        <f t="shared" si="203"/>
        <v>5.1065145569620247</v>
      </c>
      <c r="E13063" s="7">
        <v>3.4043430379746833</v>
      </c>
    </row>
    <row r="13064" spans="1:5" x14ac:dyDescent="0.25">
      <c r="A13064" s="6">
        <v>43329</v>
      </c>
      <c r="B13064" s="7">
        <f t="shared" ref="B13064:B13127" si="204">+E13064*$B$5</f>
        <v>6.0765360759493667</v>
      </c>
      <c r="E13064" s="7">
        <v>4.0510240506329112</v>
      </c>
    </row>
    <row r="13065" spans="1:5" x14ac:dyDescent="0.25">
      <c r="A13065" s="6">
        <v>43330</v>
      </c>
      <c r="B13065" s="7">
        <f t="shared" si="204"/>
        <v>5.0447297468354426</v>
      </c>
      <c r="E13065" s="7">
        <v>3.3631531645569619</v>
      </c>
    </row>
    <row r="13066" spans="1:5" x14ac:dyDescent="0.25">
      <c r="A13066" s="6">
        <v>43331</v>
      </c>
      <c r="B13066" s="7">
        <f t="shared" si="204"/>
        <v>4.1148683544303806</v>
      </c>
      <c r="E13066" s="7">
        <v>2.7432455696202536</v>
      </c>
    </row>
    <row r="13067" spans="1:5" x14ac:dyDescent="0.25">
      <c r="A13067" s="6">
        <v>43332</v>
      </c>
      <c r="B13067" s="7">
        <f t="shared" si="204"/>
        <v>4.1442161392405055</v>
      </c>
      <c r="E13067" s="7">
        <v>2.7628107594936706</v>
      </c>
    </row>
    <row r="13068" spans="1:5" x14ac:dyDescent="0.25">
      <c r="A13068" s="6">
        <v>43333</v>
      </c>
      <c r="B13068" s="7">
        <f t="shared" si="204"/>
        <v>3.7055439873417719</v>
      </c>
      <c r="E13068" s="7">
        <v>2.470362658227848</v>
      </c>
    </row>
    <row r="13069" spans="1:5" x14ac:dyDescent="0.25">
      <c r="A13069" s="6">
        <v>43334</v>
      </c>
      <c r="B13069" s="7">
        <f t="shared" si="204"/>
        <v>4.1148683544303806</v>
      </c>
      <c r="E13069" s="7">
        <v>2.7432455696202536</v>
      </c>
    </row>
    <row r="13070" spans="1:5" x14ac:dyDescent="0.25">
      <c r="A13070" s="6">
        <v>43335</v>
      </c>
      <c r="B13070" s="7">
        <f t="shared" si="204"/>
        <v>4.1148683544303806</v>
      </c>
      <c r="E13070" s="7">
        <v>2.7432455696202536</v>
      </c>
    </row>
    <row r="13071" spans="1:5" x14ac:dyDescent="0.25">
      <c r="A13071" s="6">
        <v>43336</v>
      </c>
      <c r="B13071" s="7">
        <f t="shared" si="204"/>
        <v>5.7104610759493672</v>
      </c>
      <c r="E13071" s="7">
        <v>3.8069740506329115</v>
      </c>
    </row>
    <row r="13072" spans="1:5" x14ac:dyDescent="0.25">
      <c r="A13072" s="6">
        <v>43337</v>
      </c>
      <c r="B13072" s="7">
        <f t="shared" si="204"/>
        <v>7.4991313291139239</v>
      </c>
      <c r="E13072" s="7">
        <v>4.9994208860759493</v>
      </c>
    </row>
    <row r="13073" spans="1:5" x14ac:dyDescent="0.25">
      <c r="A13073" s="6">
        <v>43338</v>
      </c>
      <c r="B13073" s="7">
        <f t="shared" si="204"/>
        <v>5.0756221518987337</v>
      </c>
      <c r="E13073" s="7">
        <v>3.3837481012658226</v>
      </c>
    </row>
    <row r="13074" spans="1:5" x14ac:dyDescent="0.25">
      <c r="A13074" s="6">
        <v>43339</v>
      </c>
      <c r="B13074" s="7">
        <f t="shared" si="204"/>
        <v>5.1374069620253158</v>
      </c>
      <c r="E13074" s="7">
        <v>3.424937974683544</v>
      </c>
    </row>
    <row r="13075" spans="1:5" x14ac:dyDescent="0.25">
      <c r="A13075" s="6">
        <v>43340</v>
      </c>
      <c r="B13075" s="7">
        <f t="shared" si="204"/>
        <v>5.4525094936708847</v>
      </c>
      <c r="E13075" s="7">
        <v>3.6350063291139234</v>
      </c>
    </row>
    <row r="13076" spans="1:5" x14ac:dyDescent="0.25">
      <c r="A13076" s="6">
        <v>43341</v>
      </c>
      <c r="B13076" s="7">
        <f t="shared" si="204"/>
        <v>4.5118357594936711</v>
      </c>
      <c r="E13076" s="7">
        <v>3.0078905063291139</v>
      </c>
    </row>
    <row r="13077" spans="1:5" x14ac:dyDescent="0.25">
      <c r="A13077" s="6">
        <v>43342</v>
      </c>
      <c r="B13077" s="7">
        <f t="shared" si="204"/>
        <v>6.1105177215189865</v>
      </c>
      <c r="E13077" s="7">
        <v>4.0736784810126574</v>
      </c>
    </row>
    <row r="13078" spans="1:5" x14ac:dyDescent="0.25">
      <c r="A13078" s="6">
        <v>43343</v>
      </c>
      <c r="B13078" s="7">
        <f t="shared" si="204"/>
        <v>4.9535971518987338</v>
      </c>
      <c r="E13078" s="7">
        <v>3.3023981012658226</v>
      </c>
    </row>
    <row r="13079" spans="1:5" x14ac:dyDescent="0.25">
      <c r="A13079" s="6">
        <v>43344</v>
      </c>
      <c r="B13079" s="7">
        <f t="shared" si="204"/>
        <v>4.6678424050632907</v>
      </c>
      <c r="E13079" s="7">
        <v>3.1118949367088606</v>
      </c>
    </row>
    <row r="13080" spans="1:5" x14ac:dyDescent="0.25">
      <c r="A13080" s="6">
        <v>43345</v>
      </c>
      <c r="B13080" s="7">
        <f t="shared" si="204"/>
        <v>4.4485063291139237</v>
      </c>
      <c r="E13080" s="7">
        <v>2.9656708860759493</v>
      </c>
    </row>
    <row r="13081" spans="1:5" x14ac:dyDescent="0.25">
      <c r="A13081" s="6">
        <v>43346</v>
      </c>
      <c r="B13081" s="7">
        <f t="shared" si="204"/>
        <v>5.5807129746835438</v>
      </c>
      <c r="E13081" s="7">
        <v>3.7204753164556958</v>
      </c>
    </row>
    <row r="13082" spans="1:5" x14ac:dyDescent="0.25">
      <c r="A13082" s="6">
        <v>43347</v>
      </c>
      <c r="B13082" s="7">
        <f t="shared" si="204"/>
        <v>6.4889496835443028</v>
      </c>
      <c r="E13082" s="7">
        <v>4.3259664556962019</v>
      </c>
    </row>
    <row r="13083" spans="1:5" x14ac:dyDescent="0.25">
      <c r="A13083" s="6">
        <v>43348</v>
      </c>
      <c r="B13083" s="7">
        <f t="shared" si="204"/>
        <v>5.9421541139240501</v>
      </c>
      <c r="E13083" s="7">
        <v>3.9614360759493668</v>
      </c>
    </row>
    <row r="13084" spans="1:5" x14ac:dyDescent="0.25">
      <c r="A13084" s="6">
        <v>43349</v>
      </c>
      <c r="B13084" s="7">
        <f t="shared" si="204"/>
        <v>4.5427281645569622</v>
      </c>
      <c r="E13084" s="7">
        <v>3.0284854430379746</v>
      </c>
    </row>
    <row r="13085" spans="1:5" x14ac:dyDescent="0.25">
      <c r="A13085" s="6">
        <v>43350</v>
      </c>
      <c r="B13085" s="7">
        <f t="shared" si="204"/>
        <v>3.9959325949367086</v>
      </c>
      <c r="E13085" s="7">
        <v>2.6639550632911391</v>
      </c>
    </row>
    <row r="13086" spans="1:5" x14ac:dyDescent="0.25">
      <c r="A13086" s="6">
        <v>43351</v>
      </c>
      <c r="B13086" s="7">
        <f t="shared" si="204"/>
        <v>3.7055439873417719</v>
      </c>
      <c r="E13086" s="7">
        <v>2.470362658227848</v>
      </c>
    </row>
    <row r="13087" spans="1:5" x14ac:dyDescent="0.25">
      <c r="A13087" s="6">
        <v>43352</v>
      </c>
      <c r="B13087" s="7">
        <f t="shared" si="204"/>
        <v>3.8198458860759485</v>
      </c>
      <c r="E13087" s="7">
        <v>2.5465639240506324</v>
      </c>
    </row>
    <row r="13088" spans="1:5" x14ac:dyDescent="0.25">
      <c r="A13088" s="6">
        <v>43353</v>
      </c>
      <c r="B13088" s="7">
        <f t="shared" si="204"/>
        <v>3.9372370253164553</v>
      </c>
      <c r="E13088" s="7">
        <v>2.6248246835443036</v>
      </c>
    </row>
    <row r="13089" spans="1:5" x14ac:dyDescent="0.25">
      <c r="A13089" s="6">
        <v>43354</v>
      </c>
      <c r="B13089" s="7">
        <f t="shared" si="204"/>
        <v>4.9227047468354428</v>
      </c>
      <c r="E13089" s="7">
        <v>3.2818031645569619</v>
      </c>
    </row>
    <row r="13090" spans="1:5" x14ac:dyDescent="0.25">
      <c r="A13090" s="6">
        <v>43355</v>
      </c>
      <c r="B13090" s="7">
        <f t="shared" si="204"/>
        <v>4.173563924050633</v>
      </c>
      <c r="E13090" s="7">
        <v>2.7823759493670885</v>
      </c>
    </row>
    <row r="13091" spans="1:5" x14ac:dyDescent="0.25">
      <c r="A13091" s="6">
        <v>43356</v>
      </c>
      <c r="B13091" s="7">
        <f t="shared" si="204"/>
        <v>4.0252803797468353</v>
      </c>
      <c r="E13091" s="7">
        <v>2.6835202531645566</v>
      </c>
    </row>
    <row r="13092" spans="1:5" x14ac:dyDescent="0.25">
      <c r="A13092" s="6">
        <v>43357</v>
      </c>
      <c r="B13092" s="7">
        <f t="shared" si="204"/>
        <v>4.2955889240506329</v>
      </c>
      <c r="E13092" s="7">
        <v>2.8637259493670886</v>
      </c>
    </row>
    <row r="13093" spans="1:5" x14ac:dyDescent="0.25">
      <c r="A13093" s="6">
        <v>43358</v>
      </c>
      <c r="B13093" s="7">
        <f t="shared" si="204"/>
        <v>3.7055439873417719</v>
      </c>
      <c r="E13093" s="7">
        <v>2.470362658227848</v>
      </c>
    </row>
    <row r="13094" spans="1:5" x14ac:dyDescent="0.25">
      <c r="A13094" s="6">
        <v>43359</v>
      </c>
      <c r="B13094" s="7">
        <f t="shared" si="204"/>
        <v>4.2646965189873418</v>
      </c>
      <c r="E13094" s="7">
        <v>2.8431310126582279</v>
      </c>
    </row>
    <row r="13095" spans="1:5" x14ac:dyDescent="0.25">
      <c r="A13095" s="6">
        <v>43360</v>
      </c>
      <c r="B13095" s="7">
        <f t="shared" si="204"/>
        <v>4.4485063291139237</v>
      </c>
      <c r="E13095" s="7">
        <v>2.9656708860759493</v>
      </c>
    </row>
    <row r="13096" spans="1:5" x14ac:dyDescent="0.25">
      <c r="A13096" s="6">
        <v>43361</v>
      </c>
      <c r="B13096" s="7">
        <f t="shared" si="204"/>
        <v>4.3264813291139239</v>
      </c>
      <c r="E13096" s="7">
        <v>2.8843208860759493</v>
      </c>
    </row>
    <row r="13097" spans="1:5" x14ac:dyDescent="0.25">
      <c r="A13097" s="6">
        <v>43362</v>
      </c>
      <c r="B13097" s="7">
        <f t="shared" si="204"/>
        <v>4.6045129746835443</v>
      </c>
      <c r="E13097" s="7">
        <v>3.069675316455696</v>
      </c>
    </row>
    <row r="13098" spans="1:5" x14ac:dyDescent="0.25">
      <c r="A13098" s="6">
        <v>43363</v>
      </c>
      <c r="B13098" s="7">
        <f t="shared" si="204"/>
        <v>4.0546281645569611</v>
      </c>
      <c r="E13098" s="7">
        <v>2.703085443037974</v>
      </c>
    </row>
    <row r="13099" spans="1:5" x14ac:dyDescent="0.25">
      <c r="A13099" s="6">
        <v>43364</v>
      </c>
      <c r="B13099" s="7">
        <f t="shared" si="204"/>
        <v>3.3688167721518987</v>
      </c>
      <c r="E13099" s="7">
        <v>2.2458778481012658</v>
      </c>
    </row>
    <row r="13100" spans="1:5" x14ac:dyDescent="0.25">
      <c r="A13100" s="6">
        <v>43365</v>
      </c>
      <c r="B13100" s="7">
        <f t="shared" si="204"/>
        <v>3.3410136075949359</v>
      </c>
      <c r="E13100" s="7">
        <v>2.2273424050632906</v>
      </c>
    </row>
    <row r="13101" spans="1:5" x14ac:dyDescent="0.25">
      <c r="A13101" s="6">
        <v>43366</v>
      </c>
      <c r="B13101" s="7">
        <f t="shared" si="204"/>
        <v>3.0490803797468349</v>
      </c>
      <c r="E13101" s="7">
        <v>2.0327202531645567</v>
      </c>
    </row>
    <row r="13102" spans="1:5" x14ac:dyDescent="0.25">
      <c r="A13102" s="6">
        <v>43367</v>
      </c>
      <c r="B13102" s="7">
        <f t="shared" si="204"/>
        <v>3.5634389240506326</v>
      </c>
      <c r="E13102" s="7">
        <v>2.3756259493670884</v>
      </c>
    </row>
    <row r="13103" spans="1:5" x14ac:dyDescent="0.25">
      <c r="A13103" s="6">
        <v>43368</v>
      </c>
      <c r="B13103" s="7">
        <f t="shared" si="204"/>
        <v>3.9959325949367086</v>
      </c>
      <c r="E13103" s="7">
        <v>2.6639550632911391</v>
      </c>
    </row>
    <row r="13104" spans="1:5" x14ac:dyDescent="0.25">
      <c r="A13104" s="6">
        <v>43369</v>
      </c>
      <c r="B13104" s="7">
        <f t="shared" si="204"/>
        <v>3.7904981012658228</v>
      </c>
      <c r="E13104" s="7">
        <v>2.5269987341772153</v>
      </c>
    </row>
    <row r="13105" spans="1:5" x14ac:dyDescent="0.25">
      <c r="A13105" s="6">
        <v>43370</v>
      </c>
      <c r="B13105" s="7">
        <f t="shared" si="204"/>
        <v>4.4176139240506327</v>
      </c>
      <c r="E13105" s="7">
        <v>2.9450759493670886</v>
      </c>
    </row>
    <row r="13106" spans="1:5" x14ac:dyDescent="0.25">
      <c r="A13106" s="6">
        <v>43371</v>
      </c>
      <c r="B13106" s="7">
        <f t="shared" si="204"/>
        <v>5.0138373417721516</v>
      </c>
      <c r="E13106" s="7">
        <v>3.3425582278481012</v>
      </c>
    </row>
    <row r="13107" spans="1:5" x14ac:dyDescent="0.25">
      <c r="A13107" s="6">
        <v>43372</v>
      </c>
      <c r="B13107" s="7">
        <f t="shared" si="204"/>
        <v>6.3962724683544296</v>
      </c>
      <c r="E13107" s="7">
        <v>4.2641816455696198</v>
      </c>
    </row>
    <row r="13108" spans="1:5" x14ac:dyDescent="0.25">
      <c r="A13108" s="6">
        <v>43373</v>
      </c>
      <c r="B13108" s="7">
        <f t="shared" si="204"/>
        <v>11.902843670886075</v>
      </c>
      <c r="E13108" s="7">
        <v>7.9352291139240503</v>
      </c>
    </row>
    <row r="13109" spans="1:5" x14ac:dyDescent="0.25">
      <c r="A13109" s="6">
        <v>43374</v>
      </c>
      <c r="B13109" s="7">
        <f t="shared" si="204"/>
        <v>7.1670379746835433</v>
      </c>
      <c r="E13109" s="7">
        <v>4.7780253164556958</v>
      </c>
    </row>
    <row r="13110" spans="1:5" x14ac:dyDescent="0.25">
      <c r="A13110" s="6">
        <v>43375</v>
      </c>
      <c r="B13110" s="7">
        <f t="shared" si="204"/>
        <v>7.6474148734177216</v>
      </c>
      <c r="E13110" s="7">
        <v>5.0982765822784808</v>
      </c>
    </row>
    <row r="13111" spans="1:5" x14ac:dyDescent="0.25">
      <c r="A13111" s="6">
        <v>43376</v>
      </c>
      <c r="B13111" s="7">
        <f t="shared" si="204"/>
        <v>6.771615189873418</v>
      </c>
      <c r="E13111" s="7">
        <v>4.5144101265822787</v>
      </c>
    </row>
    <row r="13112" spans="1:5" x14ac:dyDescent="0.25">
      <c r="A13112" s="6">
        <v>43377</v>
      </c>
      <c r="B13112" s="7">
        <f t="shared" si="204"/>
        <v>5.5482759493670883</v>
      </c>
      <c r="E13112" s="7">
        <v>3.6988506329113924</v>
      </c>
    </row>
    <row r="13113" spans="1:5" x14ac:dyDescent="0.25">
      <c r="A13113" s="6">
        <v>43378</v>
      </c>
      <c r="B13113" s="7">
        <f t="shared" si="204"/>
        <v>6.7082857594936716</v>
      </c>
      <c r="E13113" s="7">
        <v>4.4721905063291141</v>
      </c>
    </row>
    <row r="13114" spans="1:5" x14ac:dyDescent="0.25">
      <c r="A13114" s="6">
        <v>43379</v>
      </c>
      <c r="B13114" s="7">
        <f t="shared" si="204"/>
        <v>5.3876354430379738</v>
      </c>
      <c r="E13114" s="7">
        <v>3.591756962025316</v>
      </c>
    </row>
    <row r="13115" spans="1:5" x14ac:dyDescent="0.25">
      <c r="A13115" s="6">
        <v>43380</v>
      </c>
      <c r="B13115" s="7">
        <f t="shared" si="204"/>
        <v>4.5736205696202532</v>
      </c>
      <c r="E13115" s="7">
        <v>3.0490803797468353</v>
      </c>
    </row>
    <row r="13116" spans="1:5" x14ac:dyDescent="0.25">
      <c r="A13116" s="6">
        <v>43381</v>
      </c>
      <c r="B13116" s="7">
        <f t="shared" si="204"/>
        <v>4.6045129746835443</v>
      </c>
      <c r="E13116" s="7">
        <v>3.069675316455696</v>
      </c>
    </row>
    <row r="13117" spans="1:5" x14ac:dyDescent="0.25">
      <c r="A13117" s="6">
        <v>43382</v>
      </c>
      <c r="B13117" s="7">
        <f t="shared" si="204"/>
        <v>3.9665848101265824</v>
      </c>
      <c r="E13117" s="7">
        <v>2.6443898734177216</v>
      </c>
    </row>
    <row r="13118" spans="1:5" x14ac:dyDescent="0.25">
      <c r="A13118" s="6">
        <v>43383</v>
      </c>
      <c r="B13118" s="7">
        <f t="shared" si="204"/>
        <v>3.7333471518987338</v>
      </c>
      <c r="E13118" s="7">
        <v>2.4888981012658227</v>
      </c>
    </row>
    <row r="13119" spans="1:5" x14ac:dyDescent="0.25">
      <c r="A13119" s="6">
        <v>43384</v>
      </c>
      <c r="B13119" s="7">
        <f t="shared" si="204"/>
        <v>4.6045129746835443</v>
      </c>
      <c r="E13119" s="7">
        <v>3.069675316455696</v>
      </c>
    </row>
    <row r="13120" spans="1:5" x14ac:dyDescent="0.25">
      <c r="A13120" s="6">
        <v>43385</v>
      </c>
      <c r="B13120" s="7">
        <f t="shared" si="204"/>
        <v>4.8269382911392409</v>
      </c>
      <c r="E13120" s="7">
        <v>3.2179588607594938</v>
      </c>
    </row>
    <row r="13121" spans="1:5" x14ac:dyDescent="0.25">
      <c r="A13121" s="6">
        <v>43386</v>
      </c>
      <c r="B13121" s="7">
        <f t="shared" si="204"/>
        <v>4.3264813291139239</v>
      </c>
      <c r="E13121" s="7">
        <v>2.8843208860759493</v>
      </c>
    </row>
    <row r="13122" spans="1:5" x14ac:dyDescent="0.25">
      <c r="A13122" s="6">
        <v>43387</v>
      </c>
      <c r="B13122" s="7">
        <f t="shared" si="204"/>
        <v>7.1670379746835433</v>
      </c>
      <c r="E13122" s="7">
        <v>4.7780253164556958</v>
      </c>
    </row>
    <row r="13123" spans="1:5" x14ac:dyDescent="0.25">
      <c r="A13123" s="6">
        <v>43388</v>
      </c>
      <c r="B13123" s="7">
        <f t="shared" si="204"/>
        <v>6.5522791139240493</v>
      </c>
      <c r="E13123" s="7">
        <v>4.3681860759493665</v>
      </c>
    </row>
    <row r="13124" spans="1:5" x14ac:dyDescent="0.25">
      <c r="A13124" s="6">
        <v>43389</v>
      </c>
      <c r="B13124" s="7">
        <f t="shared" si="204"/>
        <v>6.8040522151898726</v>
      </c>
      <c r="E13124" s="7">
        <v>4.5360348101265817</v>
      </c>
    </row>
    <row r="13125" spans="1:5" x14ac:dyDescent="0.25">
      <c r="A13125" s="6">
        <v>43390</v>
      </c>
      <c r="B13125" s="7">
        <f t="shared" si="204"/>
        <v>4.8918123417721517</v>
      </c>
      <c r="E13125" s="7">
        <v>3.2612082278481012</v>
      </c>
    </row>
    <row r="13126" spans="1:5" x14ac:dyDescent="0.25">
      <c r="A13126" s="6">
        <v>43391</v>
      </c>
      <c r="B13126" s="7">
        <f t="shared" si="204"/>
        <v>5.5807129746835438</v>
      </c>
      <c r="E13126" s="7">
        <v>3.7204753164556958</v>
      </c>
    </row>
    <row r="13127" spans="1:5" x14ac:dyDescent="0.25">
      <c r="A13127" s="6">
        <v>43392</v>
      </c>
      <c r="B13127" s="7">
        <f t="shared" si="204"/>
        <v>3.9372370253164553</v>
      </c>
      <c r="E13127" s="7">
        <v>2.6248246835443036</v>
      </c>
    </row>
    <row r="13128" spans="1:5" x14ac:dyDescent="0.25">
      <c r="A13128" s="6">
        <v>43393</v>
      </c>
      <c r="B13128" s="7">
        <f t="shared" ref="B13128:B13191" si="205">+E13128*$B$5</f>
        <v>3.6190452531645567</v>
      </c>
      <c r="E13128" s="7">
        <v>2.4126968354430378</v>
      </c>
    </row>
    <row r="13129" spans="1:5" x14ac:dyDescent="0.25">
      <c r="A13129" s="6">
        <v>43394</v>
      </c>
      <c r="B13129" s="7">
        <f t="shared" si="205"/>
        <v>3.4522262658227842</v>
      </c>
      <c r="E13129" s="7">
        <v>2.3014841772151895</v>
      </c>
    </row>
    <row r="13130" spans="1:5" x14ac:dyDescent="0.25">
      <c r="A13130" s="6">
        <v>43395</v>
      </c>
      <c r="B13130" s="7">
        <f t="shared" si="205"/>
        <v>3.2591487341772152</v>
      </c>
      <c r="E13130" s="7">
        <v>2.1727658227848101</v>
      </c>
    </row>
    <row r="13131" spans="1:5" x14ac:dyDescent="0.25">
      <c r="A13131" s="6">
        <v>43396</v>
      </c>
      <c r="B13131" s="7">
        <f t="shared" si="205"/>
        <v>3.0243664556962022</v>
      </c>
      <c r="E13131" s="7">
        <v>2.016244303797468</v>
      </c>
    </row>
    <row r="13132" spans="1:5" x14ac:dyDescent="0.25">
      <c r="A13132" s="6">
        <v>43397</v>
      </c>
      <c r="B13132" s="7">
        <f t="shared" si="205"/>
        <v>3.3688167721518987</v>
      </c>
      <c r="E13132" s="7">
        <v>2.2458778481012658</v>
      </c>
    </row>
    <row r="13133" spans="1:5" x14ac:dyDescent="0.25">
      <c r="A13133" s="6">
        <v>43398</v>
      </c>
      <c r="B13133" s="7">
        <f t="shared" si="205"/>
        <v>9.5951810126582266</v>
      </c>
      <c r="E13133" s="7">
        <v>6.3967873417721517</v>
      </c>
    </row>
    <row r="13134" spans="1:5" x14ac:dyDescent="0.25">
      <c r="A13134" s="6">
        <v>43399</v>
      </c>
      <c r="B13134" s="7">
        <f t="shared" si="205"/>
        <v>6.5522791139240493</v>
      </c>
      <c r="E13134" s="7">
        <v>4.3681860759493665</v>
      </c>
    </row>
    <row r="13135" spans="1:5" x14ac:dyDescent="0.25">
      <c r="A13135" s="6">
        <v>43400</v>
      </c>
      <c r="B13135" s="7">
        <f t="shared" si="205"/>
        <v>4.2044563291139241</v>
      </c>
      <c r="E13135" s="7">
        <v>2.8029708860759492</v>
      </c>
    </row>
    <row r="13136" spans="1:5" x14ac:dyDescent="0.25">
      <c r="A13136" s="6">
        <v>43401</v>
      </c>
      <c r="B13136" s="7">
        <f t="shared" si="205"/>
        <v>3.6761962025316448</v>
      </c>
      <c r="E13136" s="7">
        <v>2.45079746835443</v>
      </c>
    </row>
    <row r="13137" spans="1:5" x14ac:dyDescent="0.25">
      <c r="A13137" s="6">
        <v>43402</v>
      </c>
      <c r="B13137" s="7">
        <f t="shared" si="205"/>
        <v>3.5634389240506326</v>
      </c>
      <c r="E13137" s="7">
        <v>2.3756259493670884</v>
      </c>
    </row>
    <row r="13138" spans="1:5" x14ac:dyDescent="0.25">
      <c r="A13138" s="6">
        <v>43403</v>
      </c>
      <c r="B13138" s="7">
        <f t="shared" si="205"/>
        <v>15.413765506329113</v>
      </c>
      <c r="E13138" s="7">
        <v>10.275843670886076</v>
      </c>
    </row>
    <row r="13139" spans="1:5" x14ac:dyDescent="0.25">
      <c r="A13139" s="6">
        <v>43404</v>
      </c>
      <c r="B13139" s="7">
        <f t="shared" si="205"/>
        <v>7.2041088607594927</v>
      </c>
      <c r="E13139" s="7">
        <v>4.8027392405063285</v>
      </c>
    </row>
    <row r="13140" spans="1:5" x14ac:dyDescent="0.25">
      <c r="A13140" s="6">
        <v>43405</v>
      </c>
      <c r="B13140" s="7">
        <f t="shared" si="205"/>
        <v>9.5581101265822781</v>
      </c>
      <c r="E13140" s="7">
        <v>6.372073417721519</v>
      </c>
    </row>
    <row r="13141" spans="1:5" x14ac:dyDescent="0.25">
      <c r="A13141" s="6">
        <v>43406</v>
      </c>
      <c r="B13141" s="7">
        <f t="shared" si="205"/>
        <v>8.6421503164556945</v>
      </c>
      <c r="E13141" s="7">
        <v>5.7614335443037969</v>
      </c>
    </row>
    <row r="13142" spans="1:5" x14ac:dyDescent="0.25">
      <c r="A13142" s="6">
        <v>43407</v>
      </c>
      <c r="B13142" s="7">
        <f t="shared" si="205"/>
        <v>11.218576898734177</v>
      </c>
      <c r="E13142" s="7">
        <v>7.4790512658227843</v>
      </c>
    </row>
    <row r="13143" spans="1:5" x14ac:dyDescent="0.25">
      <c r="A13143" s="6">
        <v>43408</v>
      </c>
      <c r="B13143" s="7">
        <f t="shared" si="205"/>
        <v>8.140148734177215</v>
      </c>
      <c r="E13143" s="7">
        <v>5.4267658227848097</v>
      </c>
    </row>
    <row r="13144" spans="1:5" x14ac:dyDescent="0.25">
      <c r="A13144" s="6">
        <v>43409</v>
      </c>
      <c r="B13144" s="7">
        <f t="shared" si="205"/>
        <v>5.8432984177215186</v>
      </c>
      <c r="E13144" s="7">
        <v>3.8955322784810122</v>
      </c>
    </row>
    <row r="13145" spans="1:5" x14ac:dyDescent="0.25">
      <c r="A13145" s="6">
        <v>43410</v>
      </c>
      <c r="B13145" s="7">
        <f t="shared" si="205"/>
        <v>4.8918123417721517</v>
      </c>
      <c r="E13145" s="7">
        <v>3.2612082278481012</v>
      </c>
    </row>
    <row r="13146" spans="1:5" x14ac:dyDescent="0.25">
      <c r="A13146" s="6">
        <v>43411</v>
      </c>
      <c r="B13146" s="7">
        <f t="shared" si="205"/>
        <v>4.4485063291139237</v>
      </c>
      <c r="E13146" s="7">
        <v>2.9656708860759493</v>
      </c>
    </row>
    <row r="13147" spans="1:5" x14ac:dyDescent="0.25">
      <c r="A13147" s="6">
        <v>43412</v>
      </c>
      <c r="B13147" s="7">
        <f t="shared" si="205"/>
        <v>45.09209905063291</v>
      </c>
      <c r="E13147" s="7">
        <v>30.061399367088605</v>
      </c>
    </row>
    <row r="13148" spans="1:5" x14ac:dyDescent="0.25">
      <c r="A13148" s="6">
        <v>43413</v>
      </c>
      <c r="B13148" s="7">
        <f t="shared" si="205"/>
        <v>20.784410126582276</v>
      </c>
      <c r="E13148" s="7">
        <v>13.856273417721518</v>
      </c>
    </row>
    <row r="13149" spans="1:5" x14ac:dyDescent="0.25">
      <c r="A13149" s="6">
        <v>43414</v>
      </c>
      <c r="B13149" s="7">
        <f t="shared" si="205"/>
        <v>11.258737025316453</v>
      </c>
      <c r="E13149" s="7">
        <v>7.5058246835443025</v>
      </c>
    </row>
    <row r="13150" spans="1:5" x14ac:dyDescent="0.25">
      <c r="A13150" s="6">
        <v>43415</v>
      </c>
      <c r="B13150" s="7">
        <f t="shared" si="205"/>
        <v>8.0629177215189873</v>
      </c>
      <c r="E13150" s="7">
        <v>5.3752784810126579</v>
      </c>
    </row>
    <row r="13151" spans="1:5" x14ac:dyDescent="0.25">
      <c r="A13151" s="6">
        <v>43416</v>
      </c>
      <c r="B13151" s="7">
        <f t="shared" si="205"/>
        <v>6.7082857594936716</v>
      </c>
      <c r="E13151" s="7">
        <v>4.4721905063291141</v>
      </c>
    </row>
    <row r="13152" spans="1:5" x14ac:dyDescent="0.25">
      <c r="A13152" s="6">
        <v>43417</v>
      </c>
      <c r="B13152" s="7">
        <f t="shared" si="205"/>
        <v>5.9761357594936708</v>
      </c>
      <c r="E13152" s="7">
        <v>3.9840905063291139</v>
      </c>
    </row>
    <row r="13153" spans="1:5" x14ac:dyDescent="0.25">
      <c r="A13153" s="6">
        <v>43418</v>
      </c>
      <c r="B13153" s="7">
        <f t="shared" si="205"/>
        <v>5.1374069620253158</v>
      </c>
      <c r="E13153" s="7">
        <v>3.424937974683544</v>
      </c>
    </row>
    <row r="13154" spans="1:5" x14ac:dyDescent="0.25">
      <c r="A13154" s="6">
        <v>43419</v>
      </c>
      <c r="B13154" s="7">
        <f t="shared" si="205"/>
        <v>4.4485063291139237</v>
      </c>
      <c r="E13154" s="7">
        <v>2.9656708860759493</v>
      </c>
    </row>
    <row r="13155" spans="1:5" x14ac:dyDescent="0.25">
      <c r="A13155" s="6">
        <v>43420</v>
      </c>
      <c r="B13155" s="7">
        <f t="shared" si="205"/>
        <v>5.3567430379746828</v>
      </c>
      <c r="E13155" s="7">
        <v>3.5711620253164553</v>
      </c>
    </row>
    <row r="13156" spans="1:5" x14ac:dyDescent="0.25">
      <c r="A13156" s="6">
        <v>43421</v>
      </c>
      <c r="B13156" s="7">
        <f t="shared" si="205"/>
        <v>7.1670379746835433</v>
      </c>
      <c r="E13156" s="7">
        <v>4.7780253164556958</v>
      </c>
    </row>
    <row r="13157" spans="1:5" x14ac:dyDescent="0.25">
      <c r="A13157" s="6">
        <v>43422</v>
      </c>
      <c r="B13157" s="7">
        <f t="shared" si="205"/>
        <v>10.010683860759492</v>
      </c>
      <c r="E13157" s="7">
        <v>6.6737892405063288</v>
      </c>
    </row>
    <row r="13158" spans="1:5" x14ac:dyDescent="0.25">
      <c r="A13158" s="6">
        <v>43423</v>
      </c>
      <c r="B13158" s="7">
        <f t="shared" si="205"/>
        <v>13.061308860759492</v>
      </c>
      <c r="E13158" s="7">
        <v>8.7075392405063283</v>
      </c>
    </row>
    <row r="13159" spans="1:5" x14ac:dyDescent="0.25">
      <c r="A13159" s="6">
        <v>43424</v>
      </c>
      <c r="B13159" s="7">
        <f t="shared" si="205"/>
        <v>43.743645569620249</v>
      </c>
      <c r="E13159" s="7">
        <v>29.162430379746834</v>
      </c>
    </row>
    <row r="13160" spans="1:5" x14ac:dyDescent="0.25">
      <c r="A13160" s="6">
        <v>43425</v>
      </c>
      <c r="B13160" s="7">
        <f t="shared" si="205"/>
        <v>35.983473417721513</v>
      </c>
      <c r="E13160" s="7">
        <v>23.988982278481007</v>
      </c>
    </row>
    <row r="13161" spans="1:5" x14ac:dyDescent="0.25">
      <c r="A13161" s="6">
        <v>43426</v>
      </c>
      <c r="B13161" s="7">
        <f t="shared" si="205"/>
        <v>56.77560664556961</v>
      </c>
      <c r="E13161" s="7">
        <v>37.85040443037974</v>
      </c>
    </row>
    <row r="13162" spans="1:5" x14ac:dyDescent="0.25">
      <c r="A13162" s="6">
        <v>43427</v>
      </c>
      <c r="B13162" s="7">
        <f t="shared" si="205"/>
        <v>17.506725949367087</v>
      </c>
      <c r="E13162" s="7">
        <v>11.671150632911392</v>
      </c>
    </row>
    <row r="13163" spans="1:5" x14ac:dyDescent="0.25">
      <c r="A13163" s="6">
        <v>43428</v>
      </c>
      <c r="B13163" s="7">
        <f t="shared" si="205"/>
        <v>12.764741772151895</v>
      </c>
      <c r="E13163" s="7">
        <v>8.5098278481012635</v>
      </c>
    </row>
    <row r="13164" spans="1:5" x14ac:dyDescent="0.25">
      <c r="A13164" s="6">
        <v>43429</v>
      </c>
      <c r="B13164" s="7">
        <f t="shared" si="205"/>
        <v>10.50805158227848</v>
      </c>
      <c r="E13164" s="7">
        <v>7.0053677215189865</v>
      </c>
    </row>
    <row r="13165" spans="1:5" x14ac:dyDescent="0.25">
      <c r="A13165" s="6">
        <v>43430</v>
      </c>
      <c r="B13165" s="7">
        <f t="shared" si="205"/>
        <v>10.091004113924051</v>
      </c>
      <c r="E13165" s="7">
        <v>6.727336075949367</v>
      </c>
    </row>
    <row r="13166" spans="1:5" x14ac:dyDescent="0.25">
      <c r="A13166" s="6">
        <v>43431</v>
      </c>
      <c r="B13166" s="7">
        <f t="shared" si="205"/>
        <v>7.2380905063291134</v>
      </c>
      <c r="E13166" s="7">
        <v>4.8253936708860756</v>
      </c>
    </row>
    <row r="13167" spans="1:5" x14ac:dyDescent="0.25">
      <c r="A13167" s="6">
        <v>43432</v>
      </c>
      <c r="B13167" s="7">
        <f t="shared" si="205"/>
        <v>6.0610898734177212</v>
      </c>
      <c r="E13167" s="7">
        <v>4.0407265822784808</v>
      </c>
    </row>
    <row r="13168" spans="1:5" x14ac:dyDescent="0.25">
      <c r="A13168" s="6">
        <v>43433</v>
      </c>
      <c r="B13168" s="7">
        <f t="shared" si="205"/>
        <v>5.3119490506329115</v>
      </c>
      <c r="E13168" s="7">
        <v>3.5412993670886075</v>
      </c>
    </row>
    <row r="13169" spans="1:5" x14ac:dyDescent="0.25">
      <c r="A13169" s="6">
        <v>43434</v>
      </c>
      <c r="B13169" s="7">
        <f t="shared" si="205"/>
        <v>4.8547414556962023</v>
      </c>
      <c r="E13169" s="7">
        <v>3.2364943037974681</v>
      </c>
    </row>
    <row r="13170" spans="1:5" x14ac:dyDescent="0.25">
      <c r="A13170" s="6">
        <v>43435</v>
      </c>
      <c r="B13170" s="7">
        <f t="shared" si="205"/>
        <v>4.3589183544303793</v>
      </c>
      <c r="E13170" s="7">
        <v>2.9059455696202527</v>
      </c>
    </row>
    <row r="13171" spans="1:5" x14ac:dyDescent="0.25">
      <c r="A13171" s="6">
        <v>43436</v>
      </c>
      <c r="B13171" s="7">
        <f t="shared" si="205"/>
        <v>4.4129800632911396</v>
      </c>
      <c r="E13171" s="7">
        <v>2.9419867088607599</v>
      </c>
    </row>
    <row r="13172" spans="1:5" x14ac:dyDescent="0.25">
      <c r="A13172" s="6">
        <v>43437</v>
      </c>
      <c r="B13172" s="7">
        <f t="shared" si="205"/>
        <v>3.730257911392405</v>
      </c>
      <c r="E13172" s="7">
        <v>2.4868386075949367</v>
      </c>
    </row>
    <row r="13173" spans="1:5" x14ac:dyDescent="0.25">
      <c r="A13173" s="6">
        <v>43438</v>
      </c>
      <c r="B13173" s="7">
        <f t="shared" si="205"/>
        <v>8.9541636075949356</v>
      </c>
      <c r="E13173" s="7">
        <v>5.9694424050632904</v>
      </c>
    </row>
    <row r="13174" spans="1:5" x14ac:dyDescent="0.25">
      <c r="A13174" s="6">
        <v>43439</v>
      </c>
      <c r="B13174" s="7">
        <f t="shared" si="205"/>
        <v>115.1514398734177</v>
      </c>
      <c r="E13174" s="7">
        <v>76.767626582278467</v>
      </c>
    </row>
    <row r="13175" spans="1:5" x14ac:dyDescent="0.25">
      <c r="A13175" s="6">
        <v>43440</v>
      </c>
      <c r="B13175" s="7">
        <f t="shared" si="205"/>
        <v>20.231436075949365</v>
      </c>
      <c r="E13175" s="7">
        <v>13.48762405063291</v>
      </c>
    </row>
    <row r="13176" spans="1:5" x14ac:dyDescent="0.25">
      <c r="A13176" s="6">
        <v>43441</v>
      </c>
      <c r="B13176" s="7">
        <f t="shared" si="205"/>
        <v>8.1123455696202527</v>
      </c>
      <c r="E13176" s="7">
        <v>5.4082303797468345</v>
      </c>
    </row>
    <row r="13177" spans="1:5" x14ac:dyDescent="0.25">
      <c r="A13177" s="6">
        <v>43442</v>
      </c>
      <c r="B13177" s="7">
        <f t="shared" si="205"/>
        <v>6.1846594936708854</v>
      </c>
      <c r="E13177" s="7">
        <v>4.1231063291139236</v>
      </c>
    </row>
    <row r="13178" spans="1:5" x14ac:dyDescent="0.25">
      <c r="A13178" s="6">
        <v>43443</v>
      </c>
      <c r="B13178" s="7">
        <f t="shared" si="205"/>
        <v>5.4880357594936706</v>
      </c>
      <c r="E13178" s="7">
        <v>3.6586905063291137</v>
      </c>
    </row>
    <row r="13179" spans="1:5" x14ac:dyDescent="0.25">
      <c r="A13179" s="6">
        <v>43444</v>
      </c>
      <c r="B13179" s="7">
        <f t="shared" si="205"/>
        <v>5.2547981012658225</v>
      </c>
      <c r="E13179" s="7">
        <v>3.5031987341772148</v>
      </c>
    </row>
    <row r="13180" spans="1:5" x14ac:dyDescent="0.25">
      <c r="A13180" s="6">
        <v>43445</v>
      </c>
      <c r="B13180" s="7">
        <f t="shared" si="205"/>
        <v>4.5226481012658226</v>
      </c>
      <c r="E13180" s="7">
        <v>3.0150987341772151</v>
      </c>
    </row>
    <row r="13181" spans="1:5" x14ac:dyDescent="0.25">
      <c r="A13181" s="6">
        <v>43446</v>
      </c>
      <c r="B13181" s="7">
        <f t="shared" si="205"/>
        <v>4.8825446202531637</v>
      </c>
      <c r="E13181" s="7">
        <v>3.2550297468354428</v>
      </c>
    </row>
    <row r="13182" spans="1:5" x14ac:dyDescent="0.25">
      <c r="A13182" s="6">
        <v>43447</v>
      </c>
      <c r="B13182" s="7">
        <f t="shared" si="205"/>
        <v>4.1179575949367084</v>
      </c>
      <c r="E13182" s="7">
        <v>2.7453050632911391</v>
      </c>
    </row>
    <row r="13183" spans="1:5" x14ac:dyDescent="0.25">
      <c r="A13183" s="6">
        <v>43448</v>
      </c>
      <c r="B13183" s="7">
        <f t="shared" si="205"/>
        <v>3.6530268987341774</v>
      </c>
      <c r="E13183" s="7">
        <v>2.4353512658227849</v>
      </c>
    </row>
    <row r="13184" spans="1:5" x14ac:dyDescent="0.25">
      <c r="A13184" s="6">
        <v>43449</v>
      </c>
      <c r="B13184" s="7">
        <f t="shared" si="205"/>
        <v>3.480029430379747</v>
      </c>
      <c r="E13184" s="7">
        <v>2.3200196202531647</v>
      </c>
    </row>
    <row r="13185" spans="1:5" x14ac:dyDescent="0.25">
      <c r="A13185" s="6">
        <v>43450</v>
      </c>
      <c r="B13185" s="7">
        <f t="shared" si="205"/>
        <v>3.0938743670886075</v>
      </c>
      <c r="E13185" s="7">
        <v>2.062582911392405</v>
      </c>
    </row>
    <row r="13186" spans="1:5" x14ac:dyDescent="0.25">
      <c r="A13186" s="6">
        <v>43451</v>
      </c>
      <c r="B13186" s="7">
        <f t="shared" si="205"/>
        <v>2.771048734177215</v>
      </c>
      <c r="E13186" s="7">
        <v>1.84736582278481</v>
      </c>
    </row>
    <row r="13187" spans="1:5" x14ac:dyDescent="0.25">
      <c r="A13187" s="6">
        <v>43452</v>
      </c>
      <c r="B13187" s="7">
        <f t="shared" si="205"/>
        <v>2.593417405063291</v>
      </c>
      <c r="E13187" s="7">
        <v>1.7289449367088607</v>
      </c>
    </row>
    <row r="13188" spans="1:5" x14ac:dyDescent="0.25">
      <c r="A13188" s="6">
        <v>43453</v>
      </c>
      <c r="B13188" s="7">
        <f t="shared" si="205"/>
        <v>10.279447784810127</v>
      </c>
      <c r="E13188" s="7">
        <v>6.8529651898734176</v>
      </c>
    </row>
    <row r="13189" spans="1:5" x14ac:dyDescent="0.25">
      <c r="A13189" s="6">
        <v>43454</v>
      </c>
      <c r="B13189" s="7">
        <f t="shared" si="205"/>
        <v>3.8059443037974678</v>
      </c>
      <c r="E13189" s="7">
        <v>2.5372962025316452</v>
      </c>
    </row>
    <row r="13190" spans="1:5" x14ac:dyDescent="0.25">
      <c r="A13190" s="6">
        <v>43455</v>
      </c>
      <c r="B13190" s="7">
        <f t="shared" si="205"/>
        <v>3.141757594936708</v>
      </c>
      <c r="E13190" s="7">
        <v>2.0945050632911388</v>
      </c>
    </row>
    <row r="13191" spans="1:5" x14ac:dyDescent="0.25">
      <c r="A13191" s="6">
        <v>43456</v>
      </c>
      <c r="B13191" s="7">
        <f t="shared" si="205"/>
        <v>2.8853506329113925</v>
      </c>
      <c r="E13191" s="7">
        <v>1.9235670886075951</v>
      </c>
    </row>
    <row r="13192" spans="1:5" x14ac:dyDescent="0.25">
      <c r="A13192" s="6">
        <v>43457</v>
      </c>
      <c r="B13192" s="7">
        <f t="shared" ref="B13192:B13255" si="206">+E13192*$B$5</f>
        <v>2.8853506329113925</v>
      </c>
      <c r="E13192" s="7">
        <v>1.9235670886075951</v>
      </c>
    </row>
    <row r="13193" spans="1:5" x14ac:dyDescent="0.25">
      <c r="A13193" s="6">
        <v>43458</v>
      </c>
      <c r="B13193" s="7">
        <f t="shared" si="206"/>
        <v>2.4837493670886075</v>
      </c>
      <c r="E13193" s="7">
        <v>1.6558329113924051</v>
      </c>
    </row>
    <row r="13194" spans="1:5" x14ac:dyDescent="0.25">
      <c r="A13194" s="6">
        <v>43459</v>
      </c>
      <c r="B13194" s="7">
        <f t="shared" si="206"/>
        <v>2.2922164556962024</v>
      </c>
      <c r="E13194" s="7">
        <v>1.5281443037974682</v>
      </c>
    </row>
    <row r="13195" spans="1:5" x14ac:dyDescent="0.25">
      <c r="A13195" s="6">
        <v>43460</v>
      </c>
      <c r="B13195" s="7">
        <f t="shared" si="206"/>
        <v>2.1269420886075947</v>
      </c>
      <c r="E13195" s="7">
        <v>1.4179613924050631</v>
      </c>
    </row>
    <row r="13196" spans="1:5" x14ac:dyDescent="0.25">
      <c r="A13196" s="6">
        <v>43461</v>
      </c>
      <c r="B13196" s="7">
        <f t="shared" si="206"/>
        <v>2.066701898734177</v>
      </c>
      <c r="E13196" s="7">
        <v>1.3778012658227847</v>
      </c>
    </row>
    <row r="13197" spans="1:5" x14ac:dyDescent="0.25">
      <c r="A13197" s="6">
        <v>43462</v>
      </c>
      <c r="B13197" s="7">
        <f t="shared" si="206"/>
        <v>2.0064617088607593</v>
      </c>
      <c r="E13197" s="7">
        <v>1.3376411392405061</v>
      </c>
    </row>
    <row r="13198" spans="1:5" x14ac:dyDescent="0.25">
      <c r="A13198" s="6">
        <v>43463</v>
      </c>
      <c r="B13198" s="7">
        <f t="shared" si="206"/>
        <v>2.2505117088607594</v>
      </c>
      <c r="E13198" s="7">
        <v>1.5003411392405062</v>
      </c>
    </row>
    <row r="13199" spans="1:5" x14ac:dyDescent="0.25">
      <c r="A13199" s="6">
        <v>43464</v>
      </c>
      <c r="B13199" s="7">
        <f t="shared" si="206"/>
        <v>1.9663015822784806</v>
      </c>
      <c r="E13199" s="7">
        <v>1.310867721518987</v>
      </c>
    </row>
    <row r="13200" spans="1:5" x14ac:dyDescent="0.25">
      <c r="A13200" s="6">
        <v>43465</v>
      </c>
      <c r="B13200" s="7">
        <f t="shared" si="206"/>
        <v>1.8689905063291135</v>
      </c>
      <c r="C13200" s="4">
        <f>SUM(B12836:B13200)*24</f>
        <v>57337.873131645581</v>
      </c>
      <c r="D13200">
        <f>365*24*6</f>
        <v>52560</v>
      </c>
      <c r="E13200" s="7">
        <v>1.2459936708860757</v>
      </c>
    </row>
    <row r="13201" spans="1:5" x14ac:dyDescent="0.25">
      <c r="A13201" s="6">
        <v>43466</v>
      </c>
      <c r="B13201" s="7">
        <f t="shared" si="206"/>
        <v>1.8303750000000001</v>
      </c>
      <c r="E13201" s="7">
        <v>1.2202500000000001</v>
      </c>
    </row>
    <row r="13202" spans="1:5" x14ac:dyDescent="0.25">
      <c r="A13202" s="6">
        <v>43467</v>
      </c>
      <c r="B13202" s="7">
        <f t="shared" si="206"/>
        <v>1.6790022151898731</v>
      </c>
      <c r="E13202" s="7">
        <v>1.1193348101265821</v>
      </c>
    </row>
    <row r="13203" spans="1:5" x14ac:dyDescent="0.25">
      <c r="A13203" s="6">
        <v>43468</v>
      </c>
      <c r="B13203" s="7">
        <f t="shared" si="206"/>
        <v>1.6790022151898731</v>
      </c>
      <c r="E13203" s="7">
        <v>1.1193348101265821</v>
      </c>
    </row>
    <row r="13204" spans="1:5" x14ac:dyDescent="0.25">
      <c r="A13204" s="6">
        <v>43469</v>
      </c>
      <c r="B13204" s="7">
        <f t="shared" si="206"/>
        <v>1.5152724683544303</v>
      </c>
      <c r="E13204" s="7">
        <v>1.0101816455696202</v>
      </c>
    </row>
    <row r="13205" spans="1:5" x14ac:dyDescent="0.25">
      <c r="A13205" s="6">
        <v>43470</v>
      </c>
      <c r="B13205" s="7">
        <f t="shared" si="206"/>
        <v>1.5507987341772151</v>
      </c>
      <c r="E13205" s="7">
        <v>1.0338658227848101</v>
      </c>
    </row>
    <row r="13206" spans="1:5" x14ac:dyDescent="0.25">
      <c r="A13206" s="6">
        <v>43471</v>
      </c>
      <c r="B13206" s="7">
        <f t="shared" si="206"/>
        <v>2.1686468354430377</v>
      </c>
      <c r="E13206" s="7">
        <v>1.4457645569620252</v>
      </c>
    </row>
    <row r="13207" spans="1:5" x14ac:dyDescent="0.25">
      <c r="A13207" s="6">
        <v>43472</v>
      </c>
      <c r="B13207" s="7">
        <f t="shared" si="206"/>
        <v>3.5294572784810123</v>
      </c>
      <c r="E13207" s="7">
        <v>2.3529715189873417</v>
      </c>
    </row>
    <row r="13208" spans="1:5" x14ac:dyDescent="0.25">
      <c r="A13208" s="6">
        <v>43473</v>
      </c>
      <c r="B13208" s="7">
        <f t="shared" si="206"/>
        <v>2.1686468354430377</v>
      </c>
      <c r="E13208" s="7">
        <v>1.4457645569620252</v>
      </c>
    </row>
    <row r="13209" spans="1:5" x14ac:dyDescent="0.25">
      <c r="A13209" s="6">
        <v>43474</v>
      </c>
      <c r="B13209" s="7">
        <f t="shared" si="206"/>
        <v>1.8303750000000001</v>
      </c>
      <c r="E13209" s="7">
        <v>1.2202500000000001</v>
      </c>
    </row>
    <row r="13210" spans="1:5" x14ac:dyDescent="0.25">
      <c r="A13210" s="6">
        <v>43475</v>
      </c>
      <c r="B13210" s="7">
        <f t="shared" si="206"/>
        <v>1.7917594936708858</v>
      </c>
      <c r="E13210" s="7">
        <v>1.194506329113924</v>
      </c>
    </row>
    <row r="13211" spans="1:5" x14ac:dyDescent="0.25">
      <c r="A13211" s="6">
        <v>43476</v>
      </c>
      <c r="B13211" s="7">
        <f t="shared" si="206"/>
        <v>1.6604667721518986</v>
      </c>
      <c r="E13211" s="7">
        <v>1.1069778481012658</v>
      </c>
    </row>
    <row r="13212" spans="1:5" x14ac:dyDescent="0.25">
      <c r="A13212" s="6">
        <v>43477</v>
      </c>
      <c r="B13212" s="7">
        <f t="shared" si="206"/>
        <v>1.5693341772151901</v>
      </c>
      <c r="E13212" s="7">
        <v>1.0462227848101266</v>
      </c>
    </row>
    <row r="13213" spans="1:5" x14ac:dyDescent="0.25">
      <c r="A13213" s="6">
        <v>43478</v>
      </c>
      <c r="B13213" s="7">
        <f t="shared" si="206"/>
        <v>1.4967370253164556</v>
      </c>
      <c r="E13213" s="7">
        <v>0.99782468354430365</v>
      </c>
    </row>
    <row r="13214" spans="1:5" x14ac:dyDescent="0.25">
      <c r="A13214" s="6">
        <v>43479</v>
      </c>
      <c r="B13214" s="7">
        <f t="shared" si="206"/>
        <v>2.4188753164556962</v>
      </c>
      <c r="E13214" s="7">
        <v>1.6125835443037975</v>
      </c>
    </row>
    <row r="13215" spans="1:5" x14ac:dyDescent="0.25">
      <c r="A13215" s="6">
        <v>43480</v>
      </c>
      <c r="B13215" s="7">
        <f t="shared" si="206"/>
        <v>1.8489104430379746</v>
      </c>
      <c r="E13215" s="7">
        <v>1.2326069620253164</v>
      </c>
    </row>
    <row r="13216" spans="1:5" x14ac:dyDescent="0.25">
      <c r="A13216" s="6">
        <v>43481</v>
      </c>
      <c r="B13216" s="7">
        <f t="shared" si="206"/>
        <v>1.5693341772151901</v>
      </c>
      <c r="E13216" s="7">
        <v>1.0462227848101266</v>
      </c>
    </row>
    <row r="13217" spans="1:5" x14ac:dyDescent="0.25">
      <c r="A13217" s="6">
        <v>43482</v>
      </c>
      <c r="B13217" s="7">
        <f t="shared" si="206"/>
        <v>1.4797462025316455</v>
      </c>
      <c r="E13217" s="7">
        <v>0.98649746835443031</v>
      </c>
    </row>
    <row r="13218" spans="1:5" x14ac:dyDescent="0.25">
      <c r="A13218" s="6">
        <v>43483</v>
      </c>
      <c r="B13218" s="7">
        <f t="shared" si="206"/>
        <v>1.4442199367088606</v>
      </c>
      <c r="E13218" s="7">
        <v>0.96281329113924041</v>
      </c>
    </row>
    <row r="13219" spans="1:5" x14ac:dyDescent="0.25">
      <c r="A13219" s="6">
        <v>43484</v>
      </c>
      <c r="B13219" s="7">
        <f t="shared" si="206"/>
        <v>1.3932474683544303</v>
      </c>
      <c r="E13219" s="7">
        <v>0.92883164556962017</v>
      </c>
    </row>
    <row r="13220" spans="1:5" x14ac:dyDescent="0.25">
      <c r="A13220" s="6">
        <v>43485</v>
      </c>
      <c r="B13220" s="7">
        <f t="shared" si="206"/>
        <v>1.2573208860759491</v>
      </c>
      <c r="E13220" s="7">
        <v>0.83821392405063277</v>
      </c>
    </row>
    <row r="13221" spans="1:5" x14ac:dyDescent="0.25">
      <c r="A13221" s="6">
        <v>43486</v>
      </c>
      <c r="B13221" s="7">
        <f t="shared" si="206"/>
        <v>1.306748734177215</v>
      </c>
      <c r="E13221" s="7">
        <v>0.87116582278481003</v>
      </c>
    </row>
    <row r="13222" spans="1:5" x14ac:dyDescent="0.25">
      <c r="A13222" s="6">
        <v>43487</v>
      </c>
      <c r="B13222" s="7">
        <f t="shared" si="206"/>
        <v>1.2078930379746835</v>
      </c>
      <c r="E13222" s="7">
        <v>0.80526202531645563</v>
      </c>
    </row>
    <row r="13223" spans="1:5" x14ac:dyDescent="0.25">
      <c r="A13223" s="6">
        <v>43488</v>
      </c>
      <c r="B13223" s="7">
        <f t="shared" si="206"/>
        <v>1.192446835443038</v>
      </c>
      <c r="E13223" s="7">
        <v>0.79496455696202528</v>
      </c>
    </row>
    <row r="13224" spans="1:5" x14ac:dyDescent="0.25">
      <c r="A13224" s="6">
        <v>43489</v>
      </c>
      <c r="B13224" s="7">
        <f t="shared" si="206"/>
        <v>3.26069335443038</v>
      </c>
      <c r="E13224" s="7">
        <v>2.1737955696202533</v>
      </c>
    </row>
    <row r="13225" spans="1:5" x14ac:dyDescent="0.25">
      <c r="A13225" s="6">
        <v>43490</v>
      </c>
      <c r="B13225" s="7">
        <f t="shared" si="206"/>
        <v>2.0064617088607593</v>
      </c>
      <c r="E13225" s="7">
        <v>1.3376411392405061</v>
      </c>
    </row>
    <row r="13226" spans="1:5" x14ac:dyDescent="0.25">
      <c r="A13226" s="6">
        <v>43491</v>
      </c>
      <c r="B13226" s="7">
        <f t="shared" si="206"/>
        <v>1.7160731012658228</v>
      </c>
      <c r="E13226" s="7">
        <v>1.1440487341772152</v>
      </c>
    </row>
    <row r="13227" spans="1:5" x14ac:dyDescent="0.25">
      <c r="A13227" s="6">
        <v>43492</v>
      </c>
      <c r="B13227" s="7">
        <f t="shared" si="206"/>
        <v>1.5507987341772151</v>
      </c>
      <c r="E13227" s="7">
        <v>1.0338658227848101</v>
      </c>
    </row>
    <row r="13228" spans="1:5" x14ac:dyDescent="0.25">
      <c r="A13228" s="6">
        <v>43493</v>
      </c>
      <c r="B13228" s="7">
        <f t="shared" si="206"/>
        <v>7.3045091772151896</v>
      </c>
      <c r="E13228" s="7">
        <v>4.8696727848101267</v>
      </c>
    </row>
    <row r="13229" spans="1:5" x14ac:dyDescent="0.25">
      <c r="A13229" s="6">
        <v>43494</v>
      </c>
      <c r="B13229" s="7">
        <f t="shared" si="206"/>
        <v>2.1686468354430377</v>
      </c>
      <c r="E13229" s="7">
        <v>1.4457645569620252</v>
      </c>
    </row>
    <row r="13230" spans="1:5" x14ac:dyDescent="0.25">
      <c r="A13230" s="6">
        <v>43495</v>
      </c>
      <c r="B13230" s="7">
        <f t="shared" si="206"/>
        <v>1.6604667721518986</v>
      </c>
      <c r="E13230" s="7">
        <v>1.1069778481012658</v>
      </c>
    </row>
    <row r="13231" spans="1:5" x14ac:dyDescent="0.25">
      <c r="A13231" s="6">
        <v>43496</v>
      </c>
      <c r="B13231" s="7">
        <f t="shared" si="206"/>
        <v>1.4442199367088606</v>
      </c>
      <c r="E13231" s="7">
        <v>0.96281329113924041</v>
      </c>
    </row>
    <row r="13232" spans="1:5" x14ac:dyDescent="0.25">
      <c r="A13232" s="6">
        <v>43497</v>
      </c>
      <c r="B13232" s="7">
        <f t="shared" si="206"/>
        <v>1.4797462025316455</v>
      </c>
      <c r="E13232" s="7">
        <v>0.98649746835443031</v>
      </c>
    </row>
    <row r="13233" spans="1:5" x14ac:dyDescent="0.25">
      <c r="A13233" s="6">
        <v>43498</v>
      </c>
      <c r="B13233" s="7">
        <f t="shared" si="206"/>
        <v>1.623395886075949</v>
      </c>
      <c r="E13233" s="7">
        <v>1.0822639240506327</v>
      </c>
    </row>
    <row r="13234" spans="1:5" x14ac:dyDescent="0.25">
      <c r="A13234" s="6">
        <v>43499</v>
      </c>
      <c r="B13234" s="7">
        <f t="shared" si="206"/>
        <v>1.3932474683544303</v>
      </c>
      <c r="E13234" s="7">
        <v>0.92883164556962017</v>
      </c>
    </row>
    <row r="13235" spans="1:5" x14ac:dyDescent="0.25">
      <c r="A13235" s="6">
        <v>43500</v>
      </c>
      <c r="B13235" s="7">
        <f t="shared" si="206"/>
        <v>1.2403300632911392</v>
      </c>
      <c r="E13235" s="7">
        <v>0.82688670886075943</v>
      </c>
    </row>
    <row r="13236" spans="1:5" x14ac:dyDescent="0.25">
      <c r="A13236" s="6">
        <v>43501</v>
      </c>
      <c r="B13236" s="7">
        <f t="shared" si="206"/>
        <v>1.2913025316455693</v>
      </c>
      <c r="E13236" s="7">
        <v>0.86086835443037957</v>
      </c>
    </row>
    <row r="13237" spans="1:5" x14ac:dyDescent="0.25">
      <c r="A13237" s="6">
        <v>43502</v>
      </c>
      <c r="B13237" s="7">
        <f t="shared" si="206"/>
        <v>1.2403300632911392</v>
      </c>
      <c r="E13237" s="7">
        <v>0.82688670886075943</v>
      </c>
    </row>
    <row r="13238" spans="1:5" x14ac:dyDescent="0.25">
      <c r="A13238" s="6">
        <v>43503</v>
      </c>
      <c r="B13238" s="7">
        <f t="shared" si="206"/>
        <v>1.192446835443038</v>
      </c>
      <c r="E13238" s="7">
        <v>0.79496455696202528</v>
      </c>
    </row>
    <row r="13239" spans="1:5" x14ac:dyDescent="0.25">
      <c r="A13239" s="6">
        <v>43504</v>
      </c>
      <c r="B13239" s="7">
        <f t="shared" si="206"/>
        <v>1.1275727848101265</v>
      </c>
      <c r="E13239" s="7">
        <v>0.75171518987341768</v>
      </c>
    </row>
    <row r="13240" spans="1:5" x14ac:dyDescent="0.25">
      <c r="A13240" s="6">
        <v>43505</v>
      </c>
      <c r="B13240" s="7">
        <f t="shared" si="206"/>
        <v>1.0348955696202533</v>
      </c>
      <c r="E13240" s="7">
        <v>0.68993037974683546</v>
      </c>
    </row>
    <row r="13241" spans="1:5" x14ac:dyDescent="0.25">
      <c r="A13241" s="6">
        <v>43506</v>
      </c>
      <c r="B13241" s="7">
        <f t="shared" si="206"/>
        <v>1.004003164556962</v>
      </c>
      <c r="E13241" s="7">
        <v>0.66933544303797465</v>
      </c>
    </row>
    <row r="13242" spans="1:5" x14ac:dyDescent="0.25">
      <c r="A13242" s="6">
        <v>43507</v>
      </c>
      <c r="B13242" s="7">
        <f t="shared" si="206"/>
        <v>0.95920917721518972</v>
      </c>
      <c r="E13242" s="7">
        <v>0.63947278481012648</v>
      </c>
    </row>
    <row r="13243" spans="1:5" x14ac:dyDescent="0.25">
      <c r="A13243" s="6">
        <v>43508</v>
      </c>
      <c r="B13243" s="7">
        <f t="shared" si="206"/>
        <v>1.0348955696202533</v>
      </c>
      <c r="E13243" s="7">
        <v>0.68993037974683546</v>
      </c>
    </row>
    <row r="13244" spans="1:5" x14ac:dyDescent="0.25">
      <c r="A13244" s="6">
        <v>43509</v>
      </c>
      <c r="B13244" s="7">
        <f t="shared" si="206"/>
        <v>1.0503417721518988</v>
      </c>
      <c r="E13244" s="7">
        <v>0.70022784810126582</v>
      </c>
    </row>
    <row r="13245" spans="1:5" x14ac:dyDescent="0.25">
      <c r="A13245" s="6">
        <v>43510</v>
      </c>
      <c r="B13245" s="7">
        <f t="shared" si="206"/>
        <v>0.9437629746835442</v>
      </c>
      <c r="E13245" s="7">
        <v>0.62917531645569613</v>
      </c>
    </row>
    <row r="13246" spans="1:5" x14ac:dyDescent="0.25">
      <c r="A13246" s="6">
        <v>43511</v>
      </c>
      <c r="B13246" s="7">
        <f t="shared" si="206"/>
        <v>1.2743117088607594</v>
      </c>
      <c r="E13246" s="7">
        <v>0.84954113924050623</v>
      </c>
    </row>
    <row r="13247" spans="1:5" x14ac:dyDescent="0.25">
      <c r="A13247" s="6">
        <v>43512</v>
      </c>
      <c r="B13247" s="7">
        <f t="shared" si="206"/>
        <v>1.7160731012658228</v>
      </c>
      <c r="E13247" s="7">
        <v>1.1440487341772152</v>
      </c>
    </row>
    <row r="13248" spans="1:5" x14ac:dyDescent="0.25">
      <c r="A13248" s="6">
        <v>43513</v>
      </c>
      <c r="B13248" s="7">
        <f t="shared" si="206"/>
        <v>1.2573208860759491</v>
      </c>
      <c r="E13248" s="7">
        <v>0.83821392405063277</v>
      </c>
    </row>
    <row r="13249" spans="1:5" x14ac:dyDescent="0.25">
      <c r="A13249" s="6">
        <v>43514</v>
      </c>
      <c r="B13249" s="7">
        <f t="shared" si="206"/>
        <v>1.0812341772151897</v>
      </c>
      <c r="E13249" s="7">
        <v>0.7208227848101264</v>
      </c>
    </row>
    <row r="13250" spans="1:5" x14ac:dyDescent="0.25">
      <c r="A13250" s="6">
        <v>43515</v>
      </c>
      <c r="B13250" s="7">
        <f t="shared" si="206"/>
        <v>1.3747120253164555</v>
      </c>
      <c r="E13250" s="7">
        <v>0.91647468354430373</v>
      </c>
    </row>
    <row r="13251" spans="1:5" x14ac:dyDescent="0.25">
      <c r="A13251" s="6">
        <v>43516</v>
      </c>
      <c r="B13251" s="7">
        <f t="shared" si="206"/>
        <v>1.1754560126582279</v>
      </c>
      <c r="E13251" s="7">
        <v>0.78363734177215194</v>
      </c>
    </row>
    <row r="13252" spans="1:5" x14ac:dyDescent="0.25">
      <c r="A13252" s="6">
        <v>43517</v>
      </c>
      <c r="B13252" s="7">
        <f t="shared" si="206"/>
        <v>1.0503417721518988</v>
      </c>
      <c r="E13252" s="7">
        <v>0.70022784810126582</v>
      </c>
    </row>
    <row r="13253" spans="1:5" x14ac:dyDescent="0.25">
      <c r="A13253" s="6">
        <v>43518</v>
      </c>
      <c r="B13253" s="7">
        <f t="shared" si="206"/>
        <v>1.0194493670886076</v>
      </c>
      <c r="E13253" s="7">
        <v>0.679632911392405</v>
      </c>
    </row>
    <row r="13254" spans="1:5" x14ac:dyDescent="0.25">
      <c r="A13254" s="6">
        <v>43519</v>
      </c>
      <c r="B13254" s="7">
        <f t="shared" si="206"/>
        <v>0.9437629746835442</v>
      </c>
      <c r="E13254" s="7">
        <v>0.62917531645569613</v>
      </c>
    </row>
    <row r="13255" spans="1:5" x14ac:dyDescent="0.25">
      <c r="A13255" s="6">
        <v>43520</v>
      </c>
      <c r="B13255" s="7">
        <f t="shared" si="206"/>
        <v>1.0503417721518988</v>
      </c>
      <c r="E13255" s="7">
        <v>0.70022784810126582</v>
      </c>
    </row>
    <row r="13256" spans="1:5" x14ac:dyDescent="0.25">
      <c r="A13256" s="6">
        <v>43521</v>
      </c>
      <c r="B13256" s="7">
        <f t="shared" ref="B13256:B13319" si="207">+E13256*$B$5</f>
        <v>1.2403300632911392</v>
      </c>
      <c r="E13256" s="7">
        <v>0.82688670886075943</v>
      </c>
    </row>
    <row r="13257" spans="1:5" x14ac:dyDescent="0.25">
      <c r="A13257" s="6">
        <v>43522</v>
      </c>
      <c r="B13257" s="7">
        <f t="shared" si="207"/>
        <v>1.0657879746835441</v>
      </c>
      <c r="E13257" s="7">
        <v>0.71052531645569605</v>
      </c>
    </row>
    <row r="13258" spans="1:5" x14ac:dyDescent="0.25">
      <c r="A13258" s="6">
        <v>43523</v>
      </c>
      <c r="B13258" s="7">
        <f t="shared" si="207"/>
        <v>1.1754560126582279</v>
      </c>
      <c r="E13258" s="7">
        <v>0.78363734177215194</v>
      </c>
    </row>
    <row r="13259" spans="1:5" x14ac:dyDescent="0.25">
      <c r="A13259" s="6">
        <v>43524</v>
      </c>
      <c r="B13259" s="7">
        <f t="shared" si="207"/>
        <v>3.856916772151898</v>
      </c>
      <c r="E13259" s="7">
        <v>2.5712778481012655</v>
      </c>
    </row>
    <row r="13260" spans="1:5" x14ac:dyDescent="0.25">
      <c r="A13260" s="6">
        <v>43525</v>
      </c>
      <c r="B13260" s="7">
        <f t="shared" si="207"/>
        <v>2.6150420886075949</v>
      </c>
      <c r="E13260" s="7">
        <v>1.7433613924050633</v>
      </c>
    </row>
    <row r="13261" spans="1:5" x14ac:dyDescent="0.25">
      <c r="A13261" s="6">
        <v>43526</v>
      </c>
      <c r="B13261" s="7">
        <f t="shared" si="207"/>
        <v>1.8489104430379746</v>
      </c>
      <c r="E13261" s="7">
        <v>1.2326069620253164</v>
      </c>
    </row>
    <row r="13262" spans="1:5" x14ac:dyDescent="0.25">
      <c r="A13262" s="6">
        <v>43527</v>
      </c>
      <c r="B13262" s="7">
        <f t="shared" si="207"/>
        <v>1.4442199367088606</v>
      </c>
      <c r="E13262" s="7">
        <v>0.96281329113924041</v>
      </c>
    </row>
    <row r="13263" spans="1:5" x14ac:dyDescent="0.25">
      <c r="A13263" s="6">
        <v>43528</v>
      </c>
      <c r="B13263" s="7">
        <f t="shared" si="207"/>
        <v>1.2403300632911392</v>
      </c>
      <c r="E13263" s="7">
        <v>0.82688670886075943</v>
      </c>
    </row>
    <row r="13264" spans="1:5" x14ac:dyDescent="0.25">
      <c r="A13264" s="6">
        <v>43529</v>
      </c>
      <c r="B13264" s="7">
        <f t="shared" si="207"/>
        <v>1.1275727848101265</v>
      </c>
      <c r="E13264" s="7">
        <v>0.75171518987341768</v>
      </c>
    </row>
    <row r="13265" spans="1:5" x14ac:dyDescent="0.25">
      <c r="A13265" s="6">
        <v>43530</v>
      </c>
      <c r="B13265" s="7">
        <f t="shared" si="207"/>
        <v>1.0812341772151897</v>
      </c>
      <c r="E13265" s="7">
        <v>0.7208227848101264</v>
      </c>
    </row>
    <row r="13266" spans="1:5" x14ac:dyDescent="0.25">
      <c r="A13266" s="6">
        <v>43531</v>
      </c>
      <c r="B13266" s="7">
        <f t="shared" si="207"/>
        <v>0.97311075949367098</v>
      </c>
      <c r="E13266" s="7">
        <v>0.64874050632911395</v>
      </c>
    </row>
    <row r="13267" spans="1:5" x14ac:dyDescent="0.25">
      <c r="A13267" s="6">
        <v>43532</v>
      </c>
      <c r="B13267" s="7">
        <f t="shared" si="207"/>
        <v>2.5486234177215188</v>
      </c>
      <c r="E13267" s="7">
        <v>1.6990822784810125</v>
      </c>
    </row>
    <row r="13268" spans="1:5" x14ac:dyDescent="0.25">
      <c r="A13268" s="6">
        <v>43533</v>
      </c>
      <c r="B13268" s="7">
        <f t="shared" si="207"/>
        <v>1.4627553797468353</v>
      </c>
      <c r="E13268" s="7">
        <v>0.97517025316455686</v>
      </c>
    </row>
    <row r="13269" spans="1:5" x14ac:dyDescent="0.25">
      <c r="A13269" s="6">
        <v>43534</v>
      </c>
      <c r="B13269" s="7">
        <f t="shared" si="207"/>
        <v>1.306748734177215</v>
      </c>
      <c r="E13269" s="7">
        <v>0.87116582278481003</v>
      </c>
    </row>
    <row r="13270" spans="1:5" x14ac:dyDescent="0.25">
      <c r="A13270" s="6">
        <v>43535</v>
      </c>
      <c r="B13270" s="7">
        <f t="shared" si="207"/>
        <v>1.2078930379746835</v>
      </c>
      <c r="E13270" s="7">
        <v>0.80526202531645563</v>
      </c>
    </row>
    <row r="13271" spans="1:5" x14ac:dyDescent="0.25">
      <c r="A13271" s="6">
        <v>43536</v>
      </c>
      <c r="B13271" s="7">
        <f t="shared" si="207"/>
        <v>1.1121265822784809</v>
      </c>
      <c r="E13271" s="7">
        <v>0.74141772151898733</v>
      </c>
    </row>
    <row r="13272" spans="1:5" x14ac:dyDescent="0.25">
      <c r="A13272" s="6">
        <v>43537</v>
      </c>
      <c r="B13272" s="7">
        <f t="shared" si="207"/>
        <v>1.4967370253164556</v>
      </c>
      <c r="E13272" s="7">
        <v>0.99782468354430365</v>
      </c>
    </row>
    <row r="13273" spans="1:5" x14ac:dyDescent="0.25">
      <c r="A13273" s="6">
        <v>43538</v>
      </c>
      <c r="B13273" s="7">
        <f t="shared" si="207"/>
        <v>1.6790022151898731</v>
      </c>
      <c r="E13273" s="7">
        <v>1.1193348101265821</v>
      </c>
    </row>
    <row r="13274" spans="1:5" x14ac:dyDescent="0.25">
      <c r="A13274" s="6">
        <v>43539</v>
      </c>
      <c r="B13274" s="7">
        <f t="shared" si="207"/>
        <v>1.3407303797468355</v>
      </c>
      <c r="E13274" s="7">
        <v>0.89382025316455693</v>
      </c>
    </row>
    <row r="13275" spans="1:5" x14ac:dyDescent="0.25">
      <c r="A13275" s="6">
        <v>43540</v>
      </c>
      <c r="B13275" s="7">
        <f t="shared" si="207"/>
        <v>1.5507987341772151</v>
      </c>
      <c r="E13275" s="7">
        <v>1.0338658227848101</v>
      </c>
    </row>
    <row r="13276" spans="1:5" x14ac:dyDescent="0.25">
      <c r="A13276" s="6">
        <v>43541</v>
      </c>
      <c r="B13276" s="7">
        <f t="shared" si="207"/>
        <v>1.2403300632911392</v>
      </c>
      <c r="E13276" s="7">
        <v>0.82688670886075943</v>
      </c>
    </row>
    <row r="13277" spans="1:5" x14ac:dyDescent="0.25">
      <c r="A13277" s="6">
        <v>43542</v>
      </c>
      <c r="B13277" s="7">
        <f t="shared" si="207"/>
        <v>1.1275727848101265</v>
      </c>
      <c r="E13277" s="7">
        <v>0.75171518987341768</v>
      </c>
    </row>
    <row r="13278" spans="1:5" x14ac:dyDescent="0.25">
      <c r="A13278" s="6">
        <v>43543</v>
      </c>
      <c r="B13278" s="7">
        <f t="shared" si="207"/>
        <v>1.1275727848101265</v>
      </c>
      <c r="E13278" s="7">
        <v>0.75171518987341768</v>
      </c>
    </row>
    <row r="13279" spans="1:5" x14ac:dyDescent="0.25">
      <c r="A13279" s="6">
        <v>43544</v>
      </c>
      <c r="B13279" s="7">
        <f t="shared" si="207"/>
        <v>1.0348955696202533</v>
      </c>
      <c r="E13279" s="7">
        <v>0.68993037974683546</v>
      </c>
    </row>
    <row r="13280" spans="1:5" x14ac:dyDescent="0.25">
      <c r="A13280" s="6">
        <v>43545</v>
      </c>
      <c r="B13280" s="7">
        <f t="shared" si="207"/>
        <v>1.0348955696202533</v>
      </c>
      <c r="E13280" s="7">
        <v>0.68993037974683546</v>
      </c>
    </row>
    <row r="13281" spans="1:5" x14ac:dyDescent="0.25">
      <c r="A13281" s="6">
        <v>43546</v>
      </c>
      <c r="B13281" s="7">
        <f t="shared" si="207"/>
        <v>0.98855696202531651</v>
      </c>
      <c r="E13281" s="7">
        <v>0.6590379746835443</v>
      </c>
    </row>
    <row r="13282" spans="1:5" x14ac:dyDescent="0.25">
      <c r="A13282" s="6">
        <v>43547</v>
      </c>
      <c r="B13282" s="7">
        <f t="shared" si="207"/>
        <v>0.98855696202531651</v>
      </c>
      <c r="E13282" s="7">
        <v>0.6590379746835443</v>
      </c>
    </row>
    <row r="13283" spans="1:5" x14ac:dyDescent="0.25">
      <c r="A13283" s="6">
        <v>43548</v>
      </c>
      <c r="B13283" s="7">
        <f t="shared" si="207"/>
        <v>0.98855696202531651</v>
      </c>
      <c r="E13283" s="7">
        <v>0.6590379746835443</v>
      </c>
    </row>
    <row r="13284" spans="1:5" x14ac:dyDescent="0.25">
      <c r="A13284" s="6">
        <v>43549</v>
      </c>
      <c r="B13284" s="7">
        <f t="shared" si="207"/>
        <v>1.0966803797468354</v>
      </c>
      <c r="E13284" s="7">
        <v>0.73112025316455698</v>
      </c>
    </row>
    <row r="13285" spans="1:5" x14ac:dyDescent="0.25">
      <c r="A13285" s="6">
        <v>43550</v>
      </c>
      <c r="B13285" s="7">
        <f t="shared" si="207"/>
        <v>1.1121265822784809</v>
      </c>
      <c r="E13285" s="7">
        <v>0.74141772151898733</v>
      </c>
    </row>
    <row r="13286" spans="1:5" x14ac:dyDescent="0.25">
      <c r="A13286" s="6">
        <v>43551</v>
      </c>
      <c r="B13286" s="7">
        <f t="shared" si="207"/>
        <v>1.1600098101265821</v>
      </c>
      <c r="E13286" s="7">
        <v>0.77333987341772137</v>
      </c>
    </row>
    <row r="13287" spans="1:5" x14ac:dyDescent="0.25">
      <c r="A13287" s="6">
        <v>43552</v>
      </c>
      <c r="B13287" s="7">
        <f t="shared" si="207"/>
        <v>1.2078930379746835</v>
      </c>
      <c r="E13287" s="7">
        <v>0.80526202531645563</v>
      </c>
    </row>
    <row r="13288" spans="1:5" x14ac:dyDescent="0.25">
      <c r="A13288" s="6">
        <v>43553</v>
      </c>
      <c r="B13288" s="7">
        <f t="shared" si="207"/>
        <v>1.0503417721518988</v>
      </c>
      <c r="E13288" s="7">
        <v>0.70022784810126582</v>
      </c>
    </row>
    <row r="13289" spans="1:5" x14ac:dyDescent="0.25">
      <c r="A13289" s="6">
        <v>43554</v>
      </c>
      <c r="B13289" s="7">
        <f t="shared" si="207"/>
        <v>0.97311075949367098</v>
      </c>
      <c r="E13289" s="7">
        <v>0.64874050632911395</v>
      </c>
    </row>
    <row r="13290" spans="1:5" x14ac:dyDescent="0.25">
      <c r="A13290" s="6">
        <v>43555</v>
      </c>
      <c r="B13290" s="7">
        <f t="shared" si="207"/>
        <v>0.95920917721518972</v>
      </c>
      <c r="E13290" s="7">
        <v>0.63947278481012648</v>
      </c>
    </row>
    <row r="13291" spans="1:5" x14ac:dyDescent="0.25">
      <c r="A13291" s="6">
        <v>43556</v>
      </c>
      <c r="B13291" s="7">
        <f t="shared" si="207"/>
        <v>0.98855696202531651</v>
      </c>
      <c r="E13291" s="7">
        <v>0.6590379746835443</v>
      </c>
    </row>
    <row r="13292" spans="1:5" x14ac:dyDescent="0.25">
      <c r="A13292" s="6">
        <v>43557</v>
      </c>
      <c r="B13292" s="7">
        <f t="shared" si="207"/>
        <v>0.98855696202531651</v>
      </c>
      <c r="E13292" s="7">
        <v>0.6590379746835443</v>
      </c>
    </row>
    <row r="13293" spans="1:5" x14ac:dyDescent="0.25">
      <c r="A13293" s="6">
        <v>43558</v>
      </c>
      <c r="B13293" s="7">
        <f t="shared" si="207"/>
        <v>1.1754560126582279</v>
      </c>
      <c r="E13293" s="7">
        <v>0.78363734177215194</v>
      </c>
    </row>
    <row r="13294" spans="1:5" x14ac:dyDescent="0.25">
      <c r="A13294" s="6">
        <v>43559</v>
      </c>
      <c r="B13294" s="7">
        <f t="shared" si="207"/>
        <v>1.0194493670886076</v>
      </c>
      <c r="E13294" s="7">
        <v>0.679632911392405</v>
      </c>
    </row>
    <row r="13295" spans="1:5" x14ac:dyDescent="0.25">
      <c r="A13295" s="6">
        <v>43560</v>
      </c>
      <c r="B13295" s="7">
        <f t="shared" si="207"/>
        <v>1.9663015822784806</v>
      </c>
      <c r="E13295" s="7">
        <v>1.310867721518987</v>
      </c>
    </row>
    <row r="13296" spans="1:5" x14ac:dyDescent="0.25">
      <c r="A13296" s="6">
        <v>43561</v>
      </c>
      <c r="B13296" s="7">
        <f t="shared" si="207"/>
        <v>1.753143987341772</v>
      </c>
      <c r="E13296" s="7">
        <v>1.1687626582278481</v>
      </c>
    </row>
    <row r="13297" spans="1:5" x14ac:dyDescent="0.25">
      <c r="A13297" s="6">
        <v>43562</v>
      </c>
      <c r="B13297" s="7">
        <f t="shared" si="207"/>
        <v>1.3407303797468355</v>
      </c>
      <c r="E13297" s="7">
        <v>0.89382025316455693</v>
      </c>
    </row>
    <row r="13298" spans="1:5" x14ac:dyDescent="0.25">
      <c r="A13298" s="6">
        <v>43563</v>
      </c>
      <c r="B13298" s="7">
        <f t="shared" si="207"/>
        <v>1.1600098101265821</v>
      </c>
      <c r="E13298" s="7">
        <v>0.77333987341772137</v>
      </c>
    </row>
    <row r="13299" spans="1:5" x14ac:dyDescent="0.25">
      <c r="A13299" s="6">
        <v>43564</v>
      </c>
      <c r="B13299" s="7">
        <f t="shared" si="207"/>
        <v>1.1121265822784809</v>
      </c>
      <c r="E13299" s="7">
        <v>0.74141772151898733</v>
      </c>
    </row>
    <row r="13300" spans="1:5" x14ac:dyDescent="0.25">
      <c r="A13300" s="6">
        <v>43565</v>
      </c>
      <c r="B13300" s="7">
        <f t="shared" si="207"/>
        <v>1.0503417721518988</v>
      </c>
      <c r="E13300" s="7">
        <v>0.70022784810126582</v>
      </c>
    </row>
    <row r="13301" spans="1:5" x14ac:dyDescent="0.25">
      <c r="A13301" s="6">
        <v>43566</v>
      </c>
      <c r="B13301" s="7">
        <f t="shared" si="207"/>
        <v>8.4598851265822788</v>
      </c>
      <c r="E13301" s="7">
        <v>5.6399234177215192</v>
      </c>
    </row>
    <row r="13302" spans="1:5" x14ac:dyDescent="0.25">
      <c r="A13302" s="6">
        <v>43567</v>
      </c>
      <c r="B13302" s="7">
        <f t="shared" si="207"/>
        <v>14.14872151898734</v>
      </c>
      <c r="E13302" s="7">
        <v>9.4324810126582275</v>
      </c>
    </row>
    <row r="13303" spans="1:5" x14ac:dyDescent="0.25">
      <c r="A13303" s="6">
        <v>43568</v>
      </c>
      <c r="B13303" s="7">
        <f t="shared" si="207"/>
        <v>3.4553155063291139</v>
      </c>
      <c r="E13303" s="7">
        <v>2.3035436708860759</v>
      </c>
    </row>
    <row r="13304" spans="1:5" x14ac:dyDescent="0.25">
      <c r="A13304" s="6">
        <v>43569</v>
      </c>
      <c r="B13304" s="7">
        <f t="shared" si="207"/>
        <v>2.4837493670886075</v>
      </c>
      <c r="E13304" s="7">
        <v>1.6558329113924051</v>
      </c>
    </row>
    <row r="13305" spans="1:5" x14ac:dyDescent="0.25">
      <c r="A13305" s="6">
        <v>43570</v>
      </c>
      <c r="B13305" s="7">
        <f t="shared" si="207"/>
        <v>2.4188753164556962</v>
      </c>
      <c r="E13305" s="7">
        <v>1.6125835443037975</v>
      </c>
    </row>
    <row r="13306" spans="1:5" x14ac:dyDescent="0.25">
      <c r="A13306" s="6">
        <v>43571</v>
      </c>
      <c r="B13306" s="7">
        <f t="shared" si="207"/>
        <v>1.9863816455696202</v>
      </c>
      <c r="E13306" s="7">
        <v>1.3242544303797468</v>
      </c>
    </row>
    <row r="13307" spans="1:5" x14ac:dyDescent="0.25">
      <c r="A13307" s="6">
        <v>43572</v>
      </c>
      <c r="B13307" s="7">
        <f t="shared" si="207"/>
        <v>1.753143987341772</v>
      </c>
      <c r="E13307" s="7">
        <v>1.1687626582278481</v>
      </c>
    </row>
    <row r="13308" spans="1:5" x14ac:dyDescent="0.25">
      <c r="A13308" s="6">
        <v>43573</v>
      </c>
      <c r="B13308" s="7">
        <f t="shared" si="207"/>
        <v>1.6048604430379745</v>
      </c>
      <c r="E13308" s="7">
        <v>1.0699069620253163</v>
      </c>
    </row>
    <row r="13309" spans="1:5" x14ac:dyDescent="0.25">
      <c r="A13309" s="6">
        <v>43574</v>
      </c>
      <c r="B13309" s="7">
        <f t="shared" si="207"/>
        <v>1.5152724683544303</v>
      </c>
      <c r="E13309" s="7">
        <v>1.0101816455696202</v>
      </c>
    </row>
    <row r="13310" spans="1:5" x14ac:dyDescent="0.25">
      <c r="A13310" s="6">
        <v>43575</v>
      </c>
      <c r="B13310" s="7">
        <f t="shared" si="207"/>
        <v>1.4967370253164556</v>
      </c>
      <c r="E13310" s="7">
        <v>0.99782468354430365</v>
      </c>
    </row>
    <row r="13311" spans="1:5" x14ac:dyDescent="0.25">
      <c r="A13311" s="6">
        <v>43576</v>
      </c>
      <c r="B13311" s="7">
        <f t="shared" si="207"/>
        <v>1.4967370253164556</v>
      </c>
      <c r="E13311" s="7">
        <v>0.99782468354430365</v>
      </c>
    </row>
    <row r="13312" spans="1:5" x14ac:dyDescent="0.25">
      <c r="A13312" s="6">
        <v>43577</v>
      </c>
      <c r="B13312" s="7">
        <f t="shared" si="207"/>
        <v>1.4797462025316455</v>
      </c>
      <c r="E13312" s="7">
        <v>0.98649746835443031</v>
      </c>
    </row>
    <row r="13313" spans="1:5" x14ac:dyDescent="0.25">
      <c r="A13313" s="6">
        <v>43578</v>
      </c>
      <c r="B13313" s="7">
        <f t="shared" si="207"/>
        <v>1.3747120253164555</v>
      </c>
      <c r="E13313" s="7">
        <v>0.91647468354430373</v>
      </c>
    </row>
    <row r="13314" spans="1:5" x14ac:dyDescent="0.25">
      <c r="A13314" s="6">
        <v>43579</v>
      </c>
      <c r="B13314" s="7">
        <f t="shared" si="207"/>
        <v>1.3407303797468355</v>
      </c>
      <c r="E13314" s="7">
        <v>0.89382025316455693</v>
      </c>
    </row>
    <row r="13315" spans="1:5" x14ac:dyDescent="0.25">
      <c r="A13315" s="6">
        <v>43580</v>
      </c>
      <c r="B13315" s="7">
        <f t="shared" si="207"/>
        <v>1.3237395569620252</v>
      </c>
      <c r="E13315" s="7">
        <v>0.88249303797468348</v>
      </c>
    </row>
    <row r="13316" spans="1:5" x14ac:dyDescent="0.25">
      <c r="A13316" s="6">
        <v>43581</v>
      </c>
      <c r="B13316" s="7">
        <f t="shared" si="207"/>
        <v>1.2913025316455693</v>
      </c>
      <c r="E13316" s="7">
        <v>0.86086835443037957</v>
      </c>
    </row>
    <row r="13317" spans="1:5" x14ac:dyDescent="0.25">
      <c r="A13317" s="6">
        <v>43582</v>
      </c>
      <c r="B13317" s="7">
        <f t="shared" si="207"/>
        <v>1.2573208860759491</v>
      </c>
      <c r="E13317" s="7">
        <v>0.83821392405063277</v>
      </c>
    </row>
    <row r="13318" spans="1:5" x14ac:dyDescent="0.25">
      <c r="A13318" s="6">
        <v>43583</v>
      </c>
      <c r="B13318" s="7">
        <f t="shared" si="207"/>
        <v>1.306748734177215</v>
      </c>
      <c r="E13318" s="7">
        <v>0.87116582278481003</v>
      </c>
    </row>
    <row r="13319" spans="1:5" x14ac:dyDescent="0.25">
      <c r="A13319" s="6">
        <v>43584</v>
      </c>
      <c r="B13319" s="7">
        <f t="shared" si="207"/>
        <v>1.8102949367088605</v>
      </c>
      <c r="E13319" s="7">
        <v>1.2068632911392403</v>
      </c>
    </row>
    <row r="13320" spans="1:5" x14ac:dyDescent="0.25">
      <c r="A13320" s="6">
        <v>43585</v>
      </c>
      <c r="B13320" s="7">
        <f t="shared" ref="B13320:B13383" si="208">+E13320*$B$5</f>
        <v>4.0654405063291144</v>
      </c>
      <c r="E13320" s="7">
        <v>2.7102936708860761</v>
      </c>
    </row>
    <row r="13321" spans="1:5" x14ac:dyDescent="0.25">
      <c r="A13321" s="6">
        <v>43586</v>
      </c>
      <c r="B13321" s="7">
        <f t="shared" si="208"/>
        <v>2.593417405063291</v>
      </c>
      <c r="E13321" s="7">
        <v>1.7289449367088607</v>
      </c>
    </row>
    <row r="13322" spans="1:5" x14ac:dyDescent="0.25">
      <c r="A13322" s="6">
        <v>43587</v>
      </c>
      <c r="B13322" s="7">
        <f t="shared" si="208"/>
        <v>2.066701898734177</v>
      </c>
      <c r="E13322" s="7">
        <v>1.3778012658227847</v>
      </c>
    </row>
    <row r="13323" spans="1:5" x14ac:dyDescent="0.25">
      <c r="A13323" s="6">
        <v>43588</v>
      </c>
      <c r="B13323" s="7">
        <f t="shared" si="208"/>
        <v>1.927686075949367</v>
      </c>
      <c r="E13323" s="7">
        <v>1.2851240506329114</v>
      </c>
    </row>
    <row r="13324" spans="1:5" x14ac:dyDescent="0.25">
      <c r="A13324" s="6">
        <v>43589</v>
      </c>
      <c r="B13324" s="7">
        <f t="shared" si="208"/>
        <v>1.6790022151898731</v>
      </c>
      <c r="E13324" s="7">
        <v>1.1193348101265821</v>
      </c>
    </row>
    <row r="13325" spans="1:5" x14ac:dyDescent="0.25">
      <c r="A13325" s="6">
        <v>43590</v>
      </c>
      <c r="B13325" s="7">
        <f t="shared" si="208"/>
        <v>1.6048604430379745</v>
      </c>
      <c r="E13325" s="7">
        <v>1.0699069620253163</v>
      </c>
    </row>
    <row r="13326" spans="1:5" x14ac:dyDescent="0.25">
      <c r="A13326" s="6">
        <v>43591</v>
      </c>
      <c r="B13326" s="7">
        <f t="shared" si="208"/>
        <v>1.5507987341772151</v>
      </c>
      <c r="E13326" s="7">
        <v>1.0338658227848101</v>
      </c>
    </row>
    <row r="13327" spans="1:5" x14ac:dyDescent="0.25">
      <c r="A13327" s="6">
        <v>43592</v>
      </c>
      <c r="B13327" s="7">
        <f t="shared" si="208"/>
        <v>1.5152724683544303</v>
      </c>
      <c r="E13327" s="7">
        <v>1.0101816455696202</v>
      </c>
    </row>
    <row r="13328" spans="1:5" x14ac:dyDescent="0.25">
      <c r="A13328" s="6">
        <v>43593</v>
      </c>
      <c r="B13328" s="7">
        <f t="shared" si="208"/>
        <v>1.4442199367088606</v>
      </c>
      <c r="E13328" s="7">
        <v>0.96281329113924041</v>
      </c>
    </row>
    <row r="13329" spans="1:5" x14ac:dyDescent="0.25">
      <c r="A13329" s="6">
        <v>43594</v>
      </c>
      <c r="B13329" s="7">
        <f t="shared" si="208"/>
        <v>1.5322632911392402</v>
      </c>
      <c r="E13329" s="7">
        <v>1.0215088607594935</v>
      </c>
    </row>
    <row r="13330" spans="1:5" x14ac:dyDescent="0.25">
      <c r="A13330" s="6">
        <v>43595</v>
      </c>
      <c r="B13330" s="7">
        <f t="shared" si="208"/>
        <v>1.4967370253164556</v>
      </c>
      <c r="E13330" s="7">
        <v>0.99782468354430365</v>
      </c>
    </row>
    <row r="13331" spans="1:5" x14ac:dyDescent="0.25">
      <c r="A13331" s="6">
        <v>43596</v>
      </c>
      <c r="B13331" s="7">
        <f t="shared" si="208"/>
        <v>1.4102382911392404</v>
      </c>
      <c r="E13331" s="7">
        <v>0.94015886075949362</v>
      </c>
    </row>
    <row r="13332" spans="1:5" x14ac:dyDescent="0.25">
      <c r="A13332" s="6">
        <v>43597</v>
      </c>
      <c r="B13332" s="7">
        <f t="shared" si="208"/>
        <v>1.5152724683544303</v>
      </c>
      <c r="E13332" s="7">
        <v>1.0101816455696202</v>
      </c>
    </row>
    <row r="13333" spans="1:5" x14ac:dyDescent="0.25">
      <c r="A13333" s="6">
        <v>43598</v>
      </c>
      <c r="B13333" s="7">
        <f t="shared" si="208"/>
        <v>16.811646835443035</v>
      </c>
      <c r="E13333" s="7">
        <v>11.207764556962024</v>
      </c>
    </row>
    <row r="13334" spans="1:5" x14ac:dyDescent="0.25">
      <c r="A13334" s="6">
        <v>43599</v>
      </c>
      <c r="B13334" s="7">
        <f t="shared" si="208"/>
        <v>4.8269382911392409</v>
      </c>
      <c r="E13334" s="7">
        <v>3.2179588607594938</v>
      </c>
    </row>
    <row r="13335" spans="1:5" x14ac:dyDescent="0.25">
      <c r="A13335" s="6">
        <v>43600</v>
      </c>
      <c r="B13335" s="7">
        <f t="shared" si="208"/>
        <v>8.600445569620252</v>
      </c>
      <c r="E13335" s="7">
        <v>5.7336303797468346</v>
      </c>
    </row>
    <row r="13336" spans="1:5" x14ac:dyDescent="0.25">
      <c r="A13336" s="6">
        <v>43601</v>
      </c>
      <c r="B13336" s="7">
        <f t="shared" si="208"/>
        <v>8.7054797468354437</v>
      </c>
      <c r="E13336" s="7">
        <v>5.8036531645569625</v>
      </c>
    </row>
    <row r="13337" spans="1:5" x14ac:dyDescent="0.25">
      <c r="A13337" s="6">
        <v>43602</v>
      </c>
      <c r="B13337" s="7">
        <f t="shared" si="208"/>
        <v>4.910347784810126</v>
      </c>
      <c r="E13337" s="7">
        <v>3.273565189873417</v>
      </c>
    </row>
    <row r="13338" spans="1:5" x14ac:dyDescent="0.25">
      <c r="A13338" s="6">
        <v>43603</v>
      </c>
      <c r="B13338" s="7">
        <f t="shared" si="208"/>
        <v>4.1720193037974678</v>
      </c>
      <c r="E13338" s="7">
        <v>2.7813462025316453</v>
      </c>
    </row>
    <row r="13339" spans="1:5" x14ac:dyDescent="0.25">
      <c r="A13339" s="6">
        <v>43604</v>
      </c>
      <c r="B13339" s="7">
        <f t="shared" si="208"/>
        <v>16.950662658227845</v>
      </c>
      <c r="E13339" s="7">
        <v>11.300441772151897</v>
      </c>
    </row>
    <row r="13340" spans="1:5" x14ac:dyDescent="0.25">
      <c r="A13340" s="6">
        <v>43605</v>
      </c>
      <c r="B13340" s="7">
        <f t="shared" si="208"/>
        <v>7.1407794303797472</v>
      </c>
      <c r="E13340" s="7">
        <v>4.7605196202531648</v>
      </c>
    </row>
    <row r="13341" spans="1:5" x14ac:dyDescent="0.25">
      <c r="A13341" s="6">
        <v>43606</v>
      </c>
      <c r="B13341" s="7">
        <f t="shared" si="208"/>
        <v>6.0610898734177212</v>
      </c>
      <c r="E13341" s="7">
        <v>4.0407265822784808</v>
      </c>
    </row>
    <row r="13342" spans="1:5" x14ac:dyDescent="0.25">
      <c r="A13342" s="6">
        <v>43607</v>
      </c>
      <c r="B13342" s="7">
        <f t="shared" si="208"/>
        <v>4.467041772151898</v>
      </c>
      <c r="E13342" s="7">
        <v>2.9780278481012652</v>
      </c>
    </row>
    <row r="13343" spans="1:5" x14ac:dyDescent="0.25">
      <c r="A13343" s="6">
        <v>43608</v>
      </c>
      <c r="B13343" s="7">
        <f t="shared" si="208"/>
        <v>4.4129800632911396</v>
      </c>
      <c r="E13343" s="7">
        <v>2.9419867088607599</v>
      </c>
    </row>
    <row r="13344" spans="1:5" x14ac:dyDescent="0.25">
      <c r="A13344" s="6">
        <v>43609</v>
      </c>
      <c r="B13344" s="7">
        <f t="shared" si="208"/>
        <v>3.6530268987341774</v>
      </c>
      <c r="E13344" s="7">
        <v>2.4353512658227849</v>
      </c>
    </row>
    <row r="13345" spans="1:5" x14ac:dyDescent="0.25">
      <c r="A13345" s="6">
        <v>43610</v>
      </c>
      <c r="B13345" s="7">
        <f t="shared" si="208"/>
        <v>3.3085765822784809</v>
      </c>
      <c r="E13345" s="7">
        <v>2.2057177215189872</v>
      </c>
    </row>
    <row r="13346" spans="1:5" x14ac:dyDescent="0.25">
      <c r="A13346" s="6">
        <v>43611</v>
      </c>
      <c r="B13346" s="7">
        <f t="shared" si="208"/>
        <v>3.26069335443038</v>
      </c>
      <c r="E13346" s="7">
        <v>2.1737955696202533</v>
      </c>
    </row>
    <row r="13347" spans="1:5" x14ac:dyDescent="0.25">
      <c r="A13347" s="6">
        <v>43612</v>
      </c>
      <c r="B13347" s="7">
        <f t="shared" si="208"/>
        <v>3.5047433544303797</v>
      </c>
      <c r="E13347" s="7">
        <v>2.336495569620253</v>
      </c>
    </row>
    <row r="13348" spans="1:5" x14ac:dyDescent="0.25">
      <c r="A13348" s="6">
        <v>43613</v>
      </c>
      <c r="B13348" s="7">
        <f t="shared" si="208"/>
        <v>3.3811737341772155</v>
      </c>
      <c r="E13348" s="7">
        <v>2.2541158227848102</v>
      </c>
    </row>
    <row r="13349" spans="1:5" x14ac:dyDescent="0.25">
      <c r="A13349" s="6">
        <v>43614</v>
      </c>
      <c r="B13349" s="7">
        <f t="shared" si="208"/>
        <v>3.0243664556962022</v>
      </c>
      <c r="E13349" s="7">
        <v>2.016244303797468</v>
      </c>
    </row>
    <row r="13350" spans="1:5" x14ac:dyDescent="0.25">
      <c r="A13350" s="6">
        <v>43615</v>
      </c>
      <c r="B13350" s="7">
        <f t="shared" si="208"/>
        <v>2.9533139240506321</v>
      </c>
      <c r="E13350" s="7">
        <v>1.9688759493670882</v>
      </c>
    </row>
    <row r="13351" spans="1:5" x14ac:dyDescent="0.25">
      <c r="A13351" s="6">
        <v>43616</v>
      </c>
      <c r="B13351" s="7">
        <f t="shared" si="208"/>
        <v>4.967498734177215</v>
      </c>
      <c r="E13351" s="7">
        <v>3.3116658227848101</v>
      </c>
    </row>
    <row r="13352" spans="1:5" x14ac:dyDescent="0.25">
      <c r="A13352" s="6">
        <v>43617</v>
      </c>
      <c r="B13352" s="7">
        <f t="shared" si="208"/>
        <v>3.7549718354430381</v>
      </c>
      <c r="E13352" s="7">
        <v>2.5033145569620254</v>
      </c>
    </row>
    <row r="13353" spans="1:5" x14ac:dyDescent="0.25">
      <c r="A13353" s="6">
        <v>43618</v>
      </c>
      <c r="B13353" s="7">
        <f t="shared" si="208"/>
        <v>3.5047433544303797</v>
      </c>
      <c r="E13353" s="7">
        <v>2.336495569620253</v>
      </c>
    </row>
    <row r="13354" spans="1:5" x14ac:dyDescent="0.25">
      <c r="A13354" s="6">
        <v>43619</v>
      </c>
      <c r="B13354" s="7">
        <f t="shared" si="208"/>
        <v>3.5788851265822785</v>
      </c>
      <c r="E13354" s="7">
        <v>2.3859234177215192</v>
      </c>
    </row>
    <row r="13355" spans="1:5" x14ac:dyDescent="0.25">
      <c r="A13355" s="6">
        <v>43620</v>
      </c>
      <c r="B13355" s="7">
        <f t="shared" si="208"/>
        <v>4.278598101265823</v>
      </c>
      <c r="E13355" s="7">
        <v>2.852398734177215</v>
      </c>
    </row>
    <row r="13356" spans="1:5" x14ac:dyDescent="0.25">
      <c r="A13356" s="6">
        <v>43621</v>
      </c>
      <c r="B13356" s="7">
        <f t="shared" si="208"/>
        <v>3.5047433544303797</v>
      </c>
      <c r="E13356" s="7">
        <v>2.336495569620253</v>
      </c>
    </row>
    <row r="13357" spans="1:5" x14ac:dyDescent="0.25">
      <c r="A13357" s="6">
        <v>43622</v>
      </c>
      <c r="B13357" s="7">
        <f t="shared" si="208"/>
        <v>3.2128101265822782</v>
      </c>
      <c r="E13357" s="7">
        <v>2.1418734177215186</v>
      </c>
    </row>
    <row r="13358" spans="1:5" x14ac:dyDescent="0.25">
      <c r="A13358" s="6">
        <v>43623</v>
      </c>
      <c r="B13358" s="7">
        <f t="shared" si="208"/>
        <v>5.5482759493670883</v>
      </c>
      <c r="E13358" s="7">
        <v>3.6988506329113924</v>
      </c>
    </row>
    <row r="13359" spans="1:5" x14ac:dyDescent="0.25">
      <c r="A13359" s="6">
        <v>43624</v>
      </c>
      <c r="B13359" s="7">
        <f t="shared" si="208"/>
        <v>49.137459493670882</v>
      </c>
      <c r="E13359" s="7">
        <v>32.758306329113921</v>
      </c>
    </row>
    <row r="13360" spans="1:5" x14ac:dyDescent="0.25">
      <c r="A13360" s="6">
        <v>43625</v>
      </c>
      <c r="B13360" s="7">
        <f t="shared" si="208"/>
        <v>9.6816797468354423</v>
      </c>
      <c r="E13360" s="7">
        <v>6.4544531645569618</v>
      </c>
    </row>
    <row r="13361" spans="1:5" x14ac:dyDescent="0.25">
      <c r="A13361" s="6">
        <v>43626</v>
      </c>
      <c r="B13361" s="7">
        <f t="shared" si="208"/>
        <v>7.1067977848101247</v>
      </c>
      <c r="E13361" s="7">
        <v>4.7378651898734168</v>
      </c>
    </row>
    <row r="13362" spans="1:5" x14ac:dyDescent="0.25">
      <c r="A13362" s="6">
        <v>43627</v>
      </c>
      <c r="B13362" s="7">
        <f t="shared" si="208"/>
        <v>7.2056534810126571</v>
      </c>
      <c r="E13362" s="7">
        <v>4.8037689873417717</v>
      </c>
    </row>
    <row r="13363" spans="1:5" x14ac:dyDescent="0.25">
      <c r="A13363" s="6">
        <v>43628</v>
      </c>
      <c r="B13363" s="7">
        <f t="shared" si="208"/>
        <v>9.6816797468354423</v>
      </c>
      <c r="E13363" s="7">
        <v>6.4544531645569618</v>
      </c>
    </row>
    <row r="13364" spans="1:5" x14ac:dyDescent="0.25">
      <c r="A13364" s="6">
        <v>43629</v>
      </c>
      <c r="B13364" s="7">
        <f t="shared" si="208"/>
        <v>8.3903772151898739</v>
      </c>
      <c r="E13364" s="7">
        <v>5.5935848101265826</v>
      </c>
    </row>
    <row r="13365" spans="1:5" x14ac:dyDescent="0.25">
      <c r="A13365" s="6">
        <v>43630</v>
      </c>
      <c r="B13365" s="7">
        <f t="shared" si="208"/>
        <v>7.5037651898734161</v>
      </c>
      <c r="E13365" s="7">
        <v>5.0025101265822771</v>
      </c>
    </row>
    <row r="13366" spans="1:5" x14ac:dyDescent="0.25">
      <c r="A13366" s="6">
        <v>43631</v>
      </c>
      <c r="B13366" s="7">
        <f t="shared" si="208"/>
        <v>8.8120585443037971</v>
      </c>
      <c r="E13366" s="7">
        <v>5.8747056962025317</v>
      </c>
    </row>
    <row r="13367" spans="1:5" x14ac:dyDescent="0.25">
      <c r="A13367" s="6">
        <v>43632</v>
      </c>
      <c r="B13367" s="7">
        <f t="shared" si="208"/>
        <v>7.0743607594936702</v>
      </c>
      <c r="E13367" s="7">
        <v>4.7162405063291137</v>
      </c>
    </row>
    <row r="13368" spans="1:5" x14ac:dyDescent="0.25">
      <c r="A13368" s="6">
        <v>43633</v>
      </c>
      <c r="B13368" s="7">
        <f t="shared" si="208"/>
        <v>6.3406661392405068</v>
      </c>
      <c r="E13368" s="7">
        <v>4.2271107594936712</v>
      </c>
    </row>
    <row r="13369" spans="1:5" x14ac:dyDescent="0.25">
      <c r="A13369" s="6">
        <v>43634</v>
      </c>
      <c r="B13369" s="7">
        <f t="shared" si="208"/>
        <v>7.2380905063291134</v>
      </c>
      <c r="E13369" s="7">
        <v>4.8253936708860756</v>
      </c>
    </row>
    <row r="13370" spans="1:5" x14ac:dyDescent="0.25">
      <c r="A13370" s="6">
        <v>43635</v>
      </c>
      <c r="B13370" s="7">
        <f t="shared" si="208"/>
        <v>5.3999924050632906</v>
      </c>
      <c r="E13370" s="7">
        <v>3.5999949367088604</v>
      </c>
    </row>
    <row r="13371" spans="1:5" x14ac:dyDescent="0.25">
      <c r="A13371" s="6">
        <v>43636</v>
      </c>
      <c r="B13371" s="7">
        <f t="shared" si="208"/>
        <v>4.5226481012658226</v>
      </c>
      <c r="E13371" s="7">
        <v>3.0150987341772151</v>
      </c>
    </row>
    <row r="13372" spans="1:5" x14ac:dyDescent="0.25">
      <c r="A13372" s="6">
        <v>43637</v>
      </c>
      <c r="B13372" s="7">
        <f t="shared" si="208"/>
        <v>5.6672117088607585</v>
      </c>
      <c r="E13372" s="7">
        <v>3.778141139240506</v>
      </c>
    </row>
    <row r="13373" spans="1:5" x14ac:dyDescent="0.25">
      <c r="A13373" s="6">
        <v>43638</v>
      </c>
      <c r="B13373" s="7">
        <f t="shared" si="208"/>
        <v>5.3706446202531639</v>
      </c>
      <c r="E13373" s="7">
        <v>3.5804297468354425</v>
      </c>
    </row>
    <row r="13374" spans="1:5" x14ac:dyDescent="0.25">
      <c r="A13374" s="6">
        <v>43639</v>
      </c>
      <c r="B13374" s="7">
        <f t="shared" si="208"/>
        <v>4.0916990506329105</v>
      </c>
      <c r="E13374" s="7">
        <v>2.7277993670886072</v>
      </c>
    </row>
    <row r="13375" spans="1:5" x14ac:dyDescent="0.25">
      <c r="A13375" s="6">
        <v>43640</v>
      </c>
      <c r="B13375" s="7">
        <f t="shared" si="208"/>
        <v>4.9396955696202536</v>
      </c>
      <c r="E13375" s="7">
        <v>3.2931303797468354</v>
      </c>
    </row>
    <row r="13376" spans="1:5" x14ac:dyDescent="0.25">
      <c r="A13376" s="6">
        <v>43641</v>
      </c>
      <c r="B13376" s="7">
        <f t="shared" si="208"/>
        <v>10.279447784810127</v>
      </c>
      <c r="E13376" s="7">
        <v>6.8529651898734176</v>
      </c>
    </row>
    <row r="13377" spans="1:5" x14ac:dyDescent="0.25">
      <c r="A13377" s="6">
        <v>43642</v>
      </c>
      <c r="B13377" s="7">
        <f t="shared" si="208"/>
        <v>6.3406661392405068</v>
      </c>
      <c r="E13377" s="7">
        <v>4.2271107594936712</v>
      </c>
    </row>
    <row r="13378" spans="1:5" x14ac:dyDescent="0.25">
      <c r="A13378" s="6">
        <v>43643</v>
      </c>
      <c r="B13378" s="7">
        <f t="shared" si="208"/>
        <v>5.1682993670886068</v>
      </c>
      <c r="E13378" s="7">
        <v>3.4455329113924047</v>
      </c>
    </row>
    <row r="13379" spans="1:5" x14ac:dyDescent="0.25">
      <c r="A13379" s="6">
        <v>43644</v>
      </c>
      <c r="B13379" s="7">
        <f t="shared" si="208"/>
        <v>5.1096037974683544</v>
      </c>
      <c r="E13379" s="7">
        <v>3.4064025316455693</v>
      </c>
    </row>
    <row r="13380" spans="1:5" x14ac:dyDescent="0.25">
      <c r="A13380" s="6">
        <v>43645</v>
      </c>
      <c r="B13380" s="7">
        <f t="shared" si="208"/>
        <v>5.2547981012658225</v>
      </c>
      <c r="E13380" s="7">
        <v>3.5031987341772148</v>
      </c>
    </row>
    <row r="13381" spans="1:5" x14ac:dyDescent="0.25">
      <c r="A13381" s="6">
        <v>43646</v>
      </c>
      <c r="B13381" s="7">
        <f t="shared" si="208"/>
        <v>4.1982778481012648</v>
      </c>
      <c r="E13381" s="7">
        <v>2.7988518987341768</v>
      </c>
    </row>
    <row r="13382" spans="1:5" x14ac:dyDescent="0.25">
      <c r="A13382" s="6">
        <v>43647</v>
      </c>
      <c r="B13382" s="7">
        <f t="shared" si="208"/>
        <v>4.0129234177215185</v>
      </c>
      <c r="E13382" s="7">
        <v>2.6752822784810122</v>
      </c>
    </row>
    <row r="13383" spans="1:5" x14ac:dyDescent="0.25">
      <c r="A13383" s="6">
        <v>43648</v>
      </c>
      <c r="B13383" s="7">
        <f t="shared" si="208"/>
        <v>4.1179575949367084</v>
      </c>
      <c r="E13383" s="7">
        <v>2.7453050632911391</v>
      </c>
    </row>
    <row r="13384" spans="1:5" x14ac:dyDescent="0.25">
      <c r="A13384" s="6">
        <v>43649</v>
      </c>
      <c r="B13384" s="7">
        <f t="shared" ref="B13384:B13447" si="209">+E13384*$B$5</f>
        <v>14.406673101265822</v>
      </c>
      <c r="E13384" s="7">
        <v>9.6044487341772147</v>
      </c>
    </row>
    <row r="13385" spans="1:5" x14ac:dyDescent="0.25">
      <c r="A13385" s="6">
        <v>43650</v>
      </c>
      <c r="B13385" s="7">
        <f t="shared" si="209"/>
        <v>9.9411759493670893</v>
      </c>
      <c r="E13385" s="7">
        <v>6.6274506329113922</v>
      </c>
    </row>
    <row r="13386" spans="1:5" x14ac:dyDescent="0.25">
      <c r="A13386" s="6">
        <v>43651</v>
      </c>
      <c r="B13386" s="7">
        <f t="shared" si="209"/>
        <v>5.9081724683544303</v>
      </c>
      <c r="E13386" s="7">
        <v>3.9387816455696201</v>
      </c>
    </row>
    <row r="13387" spans="1:5" x14ac:dyDescent="0.25">
      <c r="A13387" s="6">
        <v>43652</v>
      </c>
      <c r="B13387" s="7">
        <f t="shared" si="209"/>
        <v>8.4243588607594937</v>
      </c>
      <c r="E13387" s="7">
        <v>5.6162392405063288</v>
      </c>
    </row>
    <row r="13388" spans="1:5" x14ac:dyDescent="0.25">
      <c r="A13388" s="6">
        <v>43653</v>
      </c>
      <c r="B13388" s="7">
        <f t="shared" si="209"/>
        <v>6.9121756329113913</v>
      </c>
      <c r="E13388" s="7">
        <v>4.6081170886075942</v>
      </c>
    </row>
    <row r="13389" spans="1:5" x14ac:dyDescent="0.25">
      <c r="A13389" s="6">
        <v>43654</v>
      </c>
      <c r="B13389" s="7">
        <f t="shared" si="209"/>
        <v>5.138951582278481</v>
      </c>
      <c r="E13389" s="7">
        <v>3.4259677215189872</v>
      </c>
    </row>
    <row r="13390" spans="1:5" x14ac:dyDescent="0.25">
      <c r="A13390" s="6">
        <v>43655</v>
      </c>
      <c r="B13390" s="7">
        <f t="shared" si="209"/>
        <v>5.4586879746835439</v>
      </c>
      <c r="E13390" s="7">
        <v>3.6391253164556958</v>
      </c>
    </row>
    <row r="13391" spans="1:5" x14ac:dyDescent="0.25">
      <c r="A13391" s="6">
        <v>43656</v>
      </c>
      <c r="B13391" s="7">
        <f t="shared" si="209"/>
        <v>4.8825446202531637</v>
      </c>
      <c r="E13391" s="7">
        <v>3.2550297468354428</v>
      </c>
    </row>
    <row r="13392" spans="1:5" x14ac:dyDescent="0.25">
      <c r="A13392" s="6">
        <v>43657</v>
      </c>
      <c r="B13392" s="7">
        <f t="shared" si="209"/>
        <v>5.2254503164556958</v>
      </c>
      <c r="E13392" s="7">
        <v>3.4836335443037969</v>
      </c>
    </row>
    <row r="13393" spans="1:5" x14ac:dyDescent="0.25">
      <c r="A13393" s="6">
        <v>43658</v>
      </c>
      <c r="B13393" s="7">
        <f t="shared" si="209"/>
        <v>5.577623734177215</v>
      </c>
      <c r="E13393" s="7">
        <v>3.7184158227848099</v>
      </c>
    </row>
    <row r="13394" spans="1:5" x14ac:dyDescent="0.25">
      <c r="A13394" s="6">
        <v>43659</v>
      </c>
      <c r="B13394" s="7">
        <f t="shared" si="209"/>
        <v>4.6601193037974671</v>
      </c>
      <c r="E13394" s="7">
        <v>3.106746202531645</v>
      </c>
    </row>
    <row r="13395" spans="1:5" x14ac:dyDescent="0.25">
      <c r="A13395" s="6">
        <v>43660</v>
      </c>
      <c r="B13395" s="7">
        <f t="shared" si="209"/>
        <v>20.826114873417723</v>
      </c>
      <c r="E13395" s="7">
        <v>13.884076582278482</v>
      </c>
    </row>
    <row r="13396" spans="1:5" x14ac:dyDescent="0.25">
      <c r="A13396" s="6">
        <v>43661</v>
      </c>
      <c r="B13396" s="7">
        <f t="shared" si="209"/>
        <v>7.8404924050632907</v>
      </c>
      <c r="E13396" s="7">
        <v>5.2269949367088602</v>
      </c>
    </row>
    <row r="13397" spans="1:5" x14ac:dyDescent="0.25">
      <c r="A13397" s="6">
        <v>43662</v>
      </c>
      <c r="B13397" s="7">
        <f t="shared" si="209"/>
        <v>5.7567996835443029</v>
      </c>
      <c r="E13397" s="7">
        <v>3.8378664556962021</v>
      </c>
    </row>
    <row r="13398" spans="1:5" x14ac:dyDescent="0.25">
      <c r="A13398" s="6">
        <v>43663</v>
      </c>
      <c r="B13398" s="7">
        <f t="shared" si="209"/>
        <v>5.3119490506329115</v>
      </c>
      <c r="E13398" s="7">
        <v>3.5412993670886075</v>
      </c>
    </row>
    <row r="13399" spans="1:5" x14ac:dyDescent="0.25">
      <c r="A13399" s="6">
        <v>43664</v>
      </c>
      <c r="B13399" s="7">
        <f t="shared" si="209"/>
        <v>5.3706446202531639</v>
      </c>
      <c r="E13399" s="7">
        <v>3.5804297468354425</v>
      </c>
    </row>
    <row r="13400" spans="1:5" x14ac:dyDescent="0.25">
      <c r="A13400" s="6">
        <v>43665</v>
      </c>
      <c r="B13400" s="7">
        <f t="shared" si="209"/>
        <v>5.2254503164556958</v>
      </c>
      <c r="E13400" s="7">
        <v>3.4836335443037969</v>
      </c>
    </row>
    <row r="13401" spans="1:5" x14ac:dyDescent="0.25">
      <c r="A13401" s="6">
        <v>43666</v>
      </c>
      <c r="B13401" s="7">
        <f t="shared" si="209"/>
        <v>10.469436075949366</v>
      </c>
      <c r="E13401" s="7">
        <v>6.9796240506329106</v>
      </c>
    </row>
    <row r="13402" spans="1:5" x14ac:dyDescent="0.25">
      <c r="A13402" s="6">
        <v>43667</v>
      </c>
      <c r="B13402" s="7">
        <f t="shared" si="209"/>
        <v>21.476399999999998</v>
      </c>
      <c r="E13402" s="7">
        <v>14.317599999999999</v>
      </c>
    </row>
    <row r="13403" spans="1:5" x14ac:dyDescent="0.25">
      <c r="A13403" s="6">
        <v>43668</v>
      </c>
      <c r="B13403" s="7">
        <f t="shared" si="209"/>
        <v>10.738199999999999</v>
      </c>
      <c r="E13403" s="7">
        <v>7.1587999999999994</v>
      </c>
    </row>
    <row r="13404" spans="1:5" x14ac:dyDescent="0.25">
      <c r="A13404" s="6">
        <v>43669</v>
      </c>
      <c r="B13404" s="7">
        <f t="shared" si="209"/>
        <v>8.1818534810126575</v>
      </c>
      <c r="E13404" s="7">
        <v>5.454568987341772</v>
      </c>
    </row>
    <row r="13405" spans="1:5" x14ac:dyDescent="0.25">
      <c r="A13405" s="6">
        <v>43670</v>
      </c>
      <c r="B13405" s="7">
        <f t="shared" si="209"/>
        <v>7.6041655063291129</v>
      </c>
      <c r="E13405" s="7">
        <v>5.0694436708860753</v>
      </c>
    </row>
    <row r="13406" spans="1:5" x14ac:dyDescent="0.25">
      <c r="A13406" s="6">
        <v>43671</v>
      </c>
      <c r="B13406" s="7">
        <f t="shared" si="209"/>
        <v>6.1846594936708854</v>
      </c>
      <c r="E13406" s="7">
        <v>4.1231063291139236</v>
      </c>
    </row>
    <row r="13407" spans="1:5" x14ac:dyDescent="0.25">
      <c r="A13407" s="6">
        <v>43672</v>
      </c>
      <c r="B13407" s="7">
        <f t="shared" si="209"/>
        <v>5.3706446202531639</v>
      </c>
      <c r="E13407" s="7">
        <v>3.5804297468354425</v>
      </c>
    </row>
    <row r="13408" spans="1:5" x14ac:dyDescent="0.25">
      <c r="A13408" s="6">
        <v>43673</v>
      </c>
      <c r="B13408" s="7">
        <f t="shared" si="209"/>
        <v>4.910347784810126</v>
      </c>
      <c r="E13408" s="7">
        <v>3.273565189873417</v>
      </c>
    </row>
    <row r="13409" spans="1:5" x14ac:dyDescent="0.25">
      <c r="A13409" s="6">
        <v>43674</v>
      </c>
      <c r="B13409" s="7">
        <f t="shared" si="209"/>
        <v>4.5226481012658226</v>
      </c>
      <c r="E13409" s="7">
        <v>3.0150987341772151</v>
      </c>
    </row>
    <row r="13410" spans="1:5" x14ac:dyDescent="0.25">
      <c r="A13410" s="6">
        <v>43675</v>
      </c>
      <c r="B13410" s="7">
        <f t="shared" si="209"/>
        <v>4.440783227848101</v>
      </c>
      <c r="E13410" s="7">
        <v>2.9605221518987341</v>
      </c>
    </row>
    <row r="13411" spans="1:5" x14ac:dyDescent="0.25">
      <c r="A13411" s="6">
        <v>43676</v>
      </c>
      <c r="B13411" s="7">
        <f t="shared" si="209"/>
        <v>5.4586879746835439</v>
      </c>
      <c r="E13411" s="7">
        <v>3.6391253164556958</v>
      </c>
    </row>
    <row r="13412" spans="1:5" x14ac:dyDescent="0.25">
      <c r="A13412" s="6">
        <v>43677</v>
      </c>
      <c r="B13412" s="7">
        <f t="shared" si="209"/>
        <v>4.576709810126582</v>
      </c>
      <c r="E13412" s="7">
        <v>3.0511398734177213</v>
      </c>
    </row>
    <row r="13413" spans="1:5" x14ac:dyDescent="0.25">
      <c r="A13413" s="6">
        <v>43678</v>
      </c>
      <c r="B13413" s="7">
        <f t="shared" si="209"/>
        <v>4.278598101265823</v>
      </c>
      <c r="E13413" s="7">
        <v>2.852398734177215</v>
      </c>
    </row>
    <row r="13414" spans="1:5" x14ac:dyDescent="0.25">
      <c r="A13414" s="6">
        <v>43679</v>
      </c>
      <c r="B13414" s="7">
        <f t="shared" si="209"/>
        <v>5.0524528481012645</v>
      </c>
      <c r="E13414" s="7">
        <v>3.3683018987341766</v>
      </c>
    </row>
    <row r="13415" spans="1:5" x14ac:dyDescent="0.25">
      <c r="A13415" s="6">
        <v>43680</v>
      </c>
      <c r="B13415" s="7">
        <f t="shared" si="209"/>
        <v>5.2841458860759492</v>
      </c>
      <c r="E13415" s="7">
        <v>3.5227639240506328</v>
      </c>
    </row>
    <row r="13416" spans="1:5" x14ac:dyDescent="0.25">
      <c r="A13416" s="6">
        <v>43681</v>
      </c>
      <c r="B13416" s="7">
        <f t="shared" si="209"/>
        <v>5.1682993670886068</v>
      </c>
      <c r="E13416" s="7">
        <v>3.4455329113924047</v>
      </c>
    </row>
    <row r="13417" spans="1:5" x14ac:dyDescent="0.25">
      <c r="A13417" s="6">
        <v>43682</v>
      </c>
      <c r="B13417" s="7">
        <f t="shared" si="209"/>
        <v>3.141757594936708</v>
      </c>
      <c r="E13417" s="7">
        <v>2.0945050632911388</v>
      </c>
    </row>
    <row r="13418" spans="1:5" x14ac:dyDescent="0.25">
      <c r="A13418" s="6">
        <v>43683</v>
      </c>
      <c r="B13418" s="7">
        <f t="shared" si="209"/>
        <v>3.9094338607594938</v>
      </c>
      <c r="E13418" s="7">
        <v>2.6062892405063294</v>
      </c>
    </row>
    <row r="13419" spans="1:5" x14ac:dyDescent="0.25">
      <c r="A13419" s="6">
        <v>43684</v>
      </c>
      <c r="B13419" s="7">
        <f t="shared" si="209"/>
        <v>4.9396955696202536</v>
      </c>
      <c r="E13419" s="7">
        <v>3.2931303797468354</v>
      </c>
    </row>
    <row r="13420" spans="1:5" x14ac:dyDescent="0.25">
      <c r="A13420" s="6">
        <v>43685</v>
      </c>
      <c r="B13420" s="7">
        <f t="shared" si="209"/>
        <v>4.7991351265822777</v>
      </c>
      <c r="E13420" s="7">
        <v>3.1994234177215186</v>
      </c>
    </row>
    <row r="13421" spans="1:5" x14ac:dyDescent="0.25">
      <c r="A13421" s="6">
        <v>43686</v>
      </c>
      <c r="B13421" s="7">
        <f t="shared" si="209"/>
        <v>5.6069715189873408</v>
      </c>
      <c r="E13421" s="7">
        <v>3.7379810126582274</v>
      </c>
    </row>
    <row r="13422" spans="1:5" x14ac:dyDescent="0.25">
      <c r="A13422" s="6">
        <v>43687</v>
      </c>
      <c r="B13422" s="7">
        <f t="shared" si="209"/>
        <v>4.7991351265822777</v>
      </c>
      <c r="E13422" s="7">
        <v>3.1994234177215186</v>
      </c>
    </row>
    <row r="13423" spans="1:5" x14ac:dyDescent="0.25">
      <c r="A13423" s="6">
        <v>43688</v>
      </c>
      <c r="B13423" s="7">
        <f t="shared" si="209"/>
        <v>4.6045129746835443</v>
      </c>
      <c r="E13423" s="7">
        <v>3.069675316455696</v>
      </c>
    </row>
    <row r="13424" spans="1:5" x14ac:dyDescent="0.25">
      <c r="A13424" s="6">
        <v>43689</v>
      </c>
      <c r="B13424" s="7">
        <f t="shared" si="209"/>
        <v>4.910347784810126</v>
      </c>
      <c r="E13424" s="7">
        <v>3.273565189873417</v>
      </c>
    </row>
    <row r="13425" spans="1:5" x14ac:dyDescent="0.25">
      <c r="A13425" s="6">
        <v>43690</v>
      </c>
      <c r="B13425" s="7">
        <f t="shared" si="209"/>
        <v>4.9953018987341764</v>
      </c>
      <c r="E13425" s="7">
        <v>3.3302012658227844</v>
      </c>
    </row>
    <row r="13426" spans="1:5" x14ac:dyDescent="0.25">
      <c r="A13426" s="6">
        <v>43691</v>
      </c>
      <c r="B13426" s="7">
        <f t="shared" si="209"/>
        <v>3.6035990506329112</v>
      </c>
      <c r="E13426" s="7">
        <v>2.4023993670886075</v>
      </c>
    </row>
    <row r="13427" spans="1:5" x14ac:dyDescent="0.25">
      <c r="A13427" s="6">
        <v>43692</v>
      </c>
      <c r="B13427" s="7">
        <f t="shared" si="209"/>
        <v>5.5482759493670883</v>
      </c>
      <c r="E13427" s="7">
        <v>3.6988506329113924</v>
      </c>
    </row>
    <row r="13428" spans="1:5" x14ac:dyDescent="0.25">
      <c r="A13428" s="6">
        <v>43693</v>
      </c>
      <c r="B13428" s="7">
        <f t="shared" si="209"/>
        <v>5.4586879746835439</v>
      </c>
      <c r="E13428" s="7">
        <v>3.6391253164556958</v>
      </c>
    </row>
    <row r="13429" spans="1:5" x14ac:dyDescent="0.25">
      <c r="A13429" s="6">
        <v>43694</v>
      </c>
      <c r="B13429" s="7">
        <f t="shared" si="209"/>
        <v>10.738199999999999</v>
      </c>
      <c r="E13429" s="7">
        <v>7.1587999999999994</v>
      </c>
    </row>
    <row r="13430" spans="1:5" x14ac:dyDescent="0.25">
      <c r="A13430" s="6">
        <v>43695</v>
      </c>
      <c r="B13430" s="7">
        <f t="shared" si="209"/>
        <v>7.5362022151898715</v>
      </c>
      <c r="E13430" s="7">
        <v>5.024134810126581</v>
      </c>
    </row>
    <row r="13431" spans="1:5" x14ac:dyDescent="0.25">
      <c r="A13431" s="6">
        <v>43696</v>
      </c>
      <c r="B13431" s="7">
        <f t="shared" si="209"/>
        <v>6.6233316455696212</v>
      </c>
      <c r="E13431" s="7">
        <v>4.4155544303797472</v>
      </c>
    </row>
    <row r="13432" spans="1:5" x14ac:dyDescent="0.25">
      <c r="A13432" s="6">
        <v>43697</v>
      </c>
      <c r="B13432" s="7">
        <f t="shared" si="209"/>
        <v>5.577623734177215</v>
      </c>
      <c r="E13432" s="7">
        <v>3.7184158227848099</v>
      </c>
    </row>
    <row r="13433" spans="1:5" x14ac:dyDescent="0.25">
      <c r="A13433" s="6">
        <v>43698</v>
      </c>
      <c r="B13433" s="7">
        <f t="shared" si="209"/>
        <v>7.1407794303797472</v>
      </c>
      <c r="E13433" s="7">
        <v>4.7605196202531648</v>
      </c>
    </row>
    <row r="13434" spans="1:5" x14ac:dyDescent="0.25">
      <c r="A13434" s="6">
        <v>43699</v>
      </c>
      <c r="B13434" s="7">
        <f t="shared" si="209"/>
        <v>6.0301974683544302</v>
      </c>
      <c r="E13434" s="7">
        <v>4.0201316455696201</v>
      </c>
    </row>
    <row r="13435" spans="1:5" x14ac:dyDescent="0.25">
      <c r="A13435" s="6">
        <v>43700</v>
      </c>
      <c r="B13435" s="7">
        <f t="shared" si="209"/>
        <v>6.4348879746835443</v>
      </c>
      <c r="E13435" s="7">
        <v>4.2899253164556965</v>
      </c>
    </row>
    <row r="13436" spans="1:5" x14ac:dyDescent="0.25">
      <c r="A13436" s="6">
        <v>43701</v>
      </c>
      <c r="B13436" s="7">
        <f t="shared" si="209"/>
        <v>8.3903772151898739</v>
      </c>
      <c r="E13436" s="7">
        <v>5.5935848101265826</v>
      </c>
    </row>
    <row r="13437" spans="1:5" x14ac:dyDescent="0.25">
      <c r="A13437" s="6">
        <v>43702</v>
      </c>
      <c r="B13437" s="7">
        <f t="shared" si="209"/>
        <v>8.0783639240506329</v>
      </c>
      <c r="E13437" s="7">
        <v>5.3855759493670883</v>
      </c>
    </row>
    <row r="13438" spans="1:5" x14ac:dyDescent="0.25">
      <c r="A13438" s="6">
        <v>43703</v>
      </c>
      <c r="B13438" s="7">
        <f t="shared" si="209"/>
        <v>12.560851898734176</v>
      </c>
      <c r="E13438" s="7">
        <v>8.3739012658227843</v>
      </c>
    </row>
    <row r="13439" spans="1:5" x14ac:dyDescent="0.25">
      <c r="A13439" s="6">
        <v>43704</v>
      </c>
      <c r="B13439" s="7">
        <f t="shared" si="209"/>
        <v>9.3882018987341773</v>
      </c>
      <c r="E13439" s="7">
        <v>6.2588012658227843</v>
      </c>
    </row>
    <row r="13440" spans="1:5" x14ac:dyDescent="0.25">
      <c r="A13440" s="6">
        <v>43705</v>
      </c>
      <c r="B13440" s="7">
        <f t="shared" si="209"/>
        <v>7.2380905063291134</v>
      </c>
      <c r="E13440" s="7">
        <v>4.8253936708860756</v>
      </c>
    </row>
    <row r="13441" spans="1:5" x14ac:dyDescent="0.25">
      <c r="A13441" s="6">
        <v>43706</v>
      </c>
      <c r="B13441" s="7">
        <f t="shared" si="209"/>
        <v>9.5704670886075931</v>
      </c>
      <c r="E13441" s="7">
        <v>6.3803113924050621</v>
      </c>
    </row>
    <row r="13442" spans="1:5" x14ac:dyDescent="0.25">
      <c r="A13442" s="6">
        <v>43707</v>
      </c>
      <c r="B13442" s="7">
        <f t="shared" si="209"/>
        <v>7.5362022151898715</v>
      </c>
      <c r="E13442" s="7">
        <v>5.024134810126581</v>
      </c>
    </row>
    <row r="13443" spans="1:5" x14ac:dyDescent="0.25">
      <c r="A13443" s="6">
        <v>43708</v>
      </c>
      <c r="B13443" s="7">
        <f t="shared" si="209"/>
        <v>6.977049683544303</v>
      </c>
      <c r="E13443" s="7">
        <v>4.651366455696202</v>
      </c>
    </row>
    <row r="13444" spans="1:5" x14ac:dyDescent="0.25">
      <c r="A13444" s="6">
        <v>43709</v>
      </c>
      <c r="B13444" s="7">
        <f t="shared" si="209"/>
        <v>12.356962025316456</v>
      </c>
      <c r="E13444" s="7">
        <v>8.2379746835443033</v>
      </c>
    </row>
    <row r="13445" spans="1:5" x14ac:dyDescent="0.25">
      <c r="A13445" s="6">
        <v>43710</v>
      </c>
      <c r="B13445" s="7">
        <f t="shared" si="209"/>
        <v>11.915200632911393</v>
      </c>
      <c r="E13445" s="7">
        <v>7.9434670886075951</v>
      </c>
    </row>
    <row r="13446" spans="1:5" x14ac:dyDescent="0.25">
      <c r="A13446" s="6">
        <v>43711</v>
      </c>
      <c r="B13446" s="7">
        <f t="shared" si="209"/>
        <v>9.0267607594936692</v>
      </c>
      <c r="E13446" s="7">
        <v>6.0178405063291134</v>
      </c>
    </row>
    <row r="13447" spans="1:5" x14ac:dyDescent="0.25">
      <c r="A13447" s="6">
        <v>43712</v>
      </c>
      <c r="B13447" s="7">
        <f t="shared" si="209"/>
        <v>9.5349408227848098</v>
      </c>
      <c r="E13447" s="7">
        <v>6.3566272151898735</v>
      </c>
    </row>
    <row r="13448" spans="1:5" x14ac:dyDescent="0.25">
      <c r="A13448" s="6">
        <v>43713</v>
      </c>
      <c r="B13448" s="7">
        <f t="shared" ref="B13448:B13511" si="210">+E13448*$B$5</f>
        <v>13.387223734177216</v>
      </c>
      <c r="E13448" s="7">
        <v>8.9248158227848098</v>
      </c>
    </row>
    <row r="13449" spans="1:5" x14ac:dyDescent="0.25">
      <c r="A13449" s="6">
        <v>43714</v>
      </c>
      <c r="B13449" s="7">
        <f t="shared" si="210"/>
        <v>13.136995253164557</v>
      </c>
      <c r="E13449" s="7">
        <v>8.7579968354430378</v>
      </c>
    </row>
    <row r="13450" spans="1:5" x14ac:dyDescent="0.25">
      <c r="A13450" s="6">
        <v>43715</v>
      </c>
      <c r="B13450" s="7">
        <f t="shared" si="210"/>
        <v>9.4252727848101259</v>
      </c>
      <c r="E13450" s="7">
        <v>6.2835151898734178</v>
      </c>
    </row>
    <row r="13451" spans="1:5" x14ac:dyDescent="0.25">
      <c r="A13451" s="6">
        <v>43716</v>
      </c>
      <c r="B13451" s="7">
        <f t="shared" si="210"/>
        <v>7.7725291139240502</v>
      </c>
      <c r="E13451" s="7">
        <v>5.1816860759493668</v>
      </c>
    </row>
    <row r="13452" spans="1:5" x14ac:dyDescent="0.25">
      <c r="A13452" s="6">
        <v>43717</v>
      </c>
      <c r="B13452" s="7">
        <f t="shared" si="210"/>
        <v>6.5291098101265828</v>
      </c>
      <c r="E13452" s="7">
        <v>4.3527398734177218</v>
      </c>
    </row>
    <row r="13453" spans="1:5" x14ac:dyDescent="0.25">
      <c r="A13453" s="6">
        <v>43718</v>
      </c>
      <c r="B13453" s="7">
        <f t="shared" si="210"/>
        <v>5.8772800632911393</v>
      </c>
      <c r="E13453" s="7">
        <v>3.9181867088607594</v>
      </c>
    </row>
    <row r="13454" spans="1:5" x14ac:dyDescent="0.25">
      <c r="A13454" s="6">
        <v>43719</v>
      </c>
      <c r="B13454" s="7">
        <f t="shared" si="210"/>
        <v>5.7274518987341771</v>
      </c>
      <c r="E13454" s="7">
        <v>3.8183012658227851</v>
      </c>
    </row>
    <row r="13455" spans="1:5" x14ac:dyDescent="0.25">
      <c r="A13455" s="6">
        <v>43720</v>
      </c>
      <c r="B13455" s="7">
        <f t="shared" si="210"/>
        <v>5.2841458860759492</v>
      </c>
      <c r="E13455" s="7">
        <v>3.5227639240506328</v>
      </c>
    </row>
    <row r="13456" spans="1:5" x14ac:dyDescent="0.25">
      <c r="A13456" s="6">
        <v>43721</v>
      </c>
      <c r="B13456" s="7">
        <f t="shared" si="210"/>
        <v>23.530744936708857</v>
      </c>
      <c r="E13456" s="7">
        <v>15.687163291139239</v>
      </c>
    </row>
    <row r="13457" spans="1:5" x14ac:dyDescent="0.25">
      <c r="A13457" s="6">
        <v>43722</v>
      </c>
      <c r="B13457" s="7">
        <f t="shared" si="210"/>
        <v>9.7928924050632897</v>
      </c>
      <c r="E13457" s="7">
        <v>6.5285949367088598</v>
      </c>
    </row>
    <row r="13458" spans="1:5" x14ac:dyDescent="0.25">
      <c r="A13458" s="6">
        <v>43723</v>
      </c>
      <c r="B13458" s="7">
        <f t="shared" si="210"/>
        <v>8.1818534810126575</v>
      </c>
      <c r="E13458" s="7">
        <v>5.454568987341772</v>
      </c>
    </row>
    <row r="13459" spans="1:5" x14ac:dyDescent="0.25">
      <c r="A13459" s="6">
        <v>43724</v>
      </c>
      <c r="B13459" s="7">
        <f t="shared" si="210"/>
        <v>7.8404924050632907</v>
      </c>
      <c r="E13459" s="7">
        <v>5.2269949367088602</v>
      </c>
    </row>
    <row r="13460" spans="1:5" x14ac:dyDescent="0.25">
      <c r="A13460" s="6">
        <v>43725</v>
      </c>
      <c r="B13460" s="7">
        <f t="shared" si="210"/>
        <v>10.318063291139239</v>
      </c>
      <c r="E13460" s="7">
        <v>6.8787088607594935</v>
      </c>
    </row>
    <row r="13461" spans="1:5" x14ac:dyDescent="0.25">
      <c r="A13461" s="6">
        <v>43726</v>
      </c>
      <c r="B13461" s="7">
        <f t="shared" si="210"/>
        <v>6.371558544303797</v>
      </c>
      <c r="E13461" s="7">
        <v>4.247705696202531</v>
      </c>
    </row>
    <row r="13462" spans="1:5" x14ac:dyDescent="0.25">
      <c r="A13462" s="6">
        <v>43727</v>
      </c>
      <c r="B13462" s="7">
        <f t="shared" si="210"/>
        <v>5.8772800632911393</v>
      </c>
      <c r="E13462" s="7">
        <v>3.9181867088607594</v>
      </c>
    </row>
    <row r="13463" spans="1:5" x14ac:dyDescent="0.25">
      <c r="A13463" s="6">
        <v>43728</v>
      </c>
      <c r="B13463" s="7">
        <f t="shared" si="210"/>
        <v>11.008508544303796</v>
      </c>
      <c r="E13463" s="7">
        <v>7.3390056962025305</v>
      </c>
    </row>
    <row r="13464" spans="1:5" x14ac:dyDescent="0.25">
      <c r="A13464" s="6">
        <v>43729</v>
      </c>
      <c r="B13464" s="7">
        <f t="shared" si="210"/>
        <v>8.3548509493670871</v>
      </c>
      <c r="E13464" s="7">
        <v>5.5699006329113914</v>
      </c>
    </row>
    <row r="13465" spans="1:5" x14ac:dyDescent="0.25">
      <c r="A13465" s="6">
        <v>43730</v>
      </c>
      <c r="B13465" s="7">
        <f t="shared" si="210"/>
        <v>8.5649193037974669</v>
      </c>
      <c r="E13465" s="7">
        <v>5.7099462025316452</v>
      </c>
    </row>
    <row r="13466" spans="1:5" x14ac:dyDescent="0.25">
      <c r="A13466" s="6">
        <v>43731</v>
      </c>
      <c r="B13466" s="7">
        <f t="shared" si="210"/>
        <v>8.776532278481012</v>
      </c>
      <c r="E13466" s="7">
        <v>5.8510215189873414</v>
      </c>
    </row>
    <row r="13467" spans="1:5" x14ac:dyDescent="0.25">
      <c r="A13467" s="6">
        <v>43732</v>
      </c>
      <c r="B13467" s="7">
        <f t="shared" si="210"/>
        <v>7.8065107594936709</v>
      </c>
      <c r="E13467" s="7">
        <v>5.2043405063291139</v>
      </c>
    </row>
    <row r="13468" spans="1:5" x14ac:dyDescent="0.25">
      <c r="A13468" s="6">
        <v>43733</v>
      </c>
      <c r="B13468" s="7">
        <f t="shared" si="210"/>
        <v>6.2155518987341765</v>
      </c>
      <c r="E13468" s="7">
        <v>4.1437012658227843</v>
      </c>
    </row>
    <row r="13469" spans="1:5" x14ac:dyDescent="0.25">
      <c r="A13469" s="6">
        <v>43734</v>
      </c>
      <c r="B13469" s="7">
        <f t="shared" si="210"/>
        <v>5.1682993670886068</v>
      </c>
      <c r="E13469" s="7">
        <v>3.4455329113924047</v>
      </c>
    </row>
    <row r="13470" spans="1:5" x14ac:dyDescent="0.25">
      <c r="A13470" s="6">
        <v>43735</v>
      </c>
      <c r="B13470" s="7">
        <f t="shared" si="210"/>
        <v>21.476399999999998</v>
      </c>
      <c r="E13470" s="7">
        <v>14.317599999999999</v>
      </c>
    </row>
    <row r="13471" spans="1:5" x14ac:dyDescent="0.25">
      <c r="A13471" s="6">
        <v>43736</v>
      </c>
      <c r="B13471" s="7">
        <f t="shared" si="210"/>
        <v>13.595747468354428</v>
      </c>
      <c r="E13471" s="7">
        <v>9.0638316455696195</v>
      </c>
    </row>
    <row r="13472" spans="1:5" x14ac:dyDescent="0.25">
      <c r="A13472" s="6">
        <v>43737</v>
      </c>
      <c r="B13472" s="7">
        <f t="shared" si="210"/>
        <v>14.493171835443036</v>
      </c>
      <c r="E13472" s="7">
        <v>9.6621145569620239</v>
      </c>
    </row>
    <row r="13473" spans="1:5" x14ac:dyDescent="0.25">
      <c r="A13473" s="6">
        <v>43738</v>
      </c>
      <c r="B13473" s="7">
        <f t="shared" si="210"/>
        <v>12.356962025316456</v>
      </c>
      <c r="E13473" s="7">
        <v>8.2379746835443033</v>
      </c>
    </row>
    <row r="13474" spans="1:5" x14ac:dyDescent="0.25">
      <c r="A13474" s="6">
        <v>43739</v>
      </c>
      <c r="B13474" s="7">
        <f t="shared" si="210"/>
        <v>9.6816797468354423</v>
      </c>
      <c r="E13474" s="7">
        <v>6.4544531645569618</v>
      </c>
    </row>
    <row r="13475" spans="1:5" x14ac:dyDescent="0.25">
      <c r="A13475" s="6">
        <v>43740</v>
      </c>
      <c r="B13475" s="7">
        <f t="shared" si="210"/>
        <v>9.3156047468354419</v>
      </c>
      <c r="E13475" s="7">
        <v>6.2104031645569613</v>
      </c>
    </row>
    <row r="13476" spans="1:5" x14ac:dyDescent="0.25">
      <c r="A13476" s="6">
        <v>43741</v>
      </c>
      <c r="B13476" s="7">
        <f t="shared" si="210"/>
        <v>8.3903772151898739</v>
      </c>
      <c r="E13476" s="7">
        <v>5.5935848101265826</v>
      </c>
    </row>
    <row r="13477" spans="1:5" x14ac:dyDescent="0.25">
      <c r="A13477" s="6">
        <v>43742</v>
      </c>
      <c r="B13477" s="7">
        <f t="shared" si="210"/>
        <v>8.6699534810126586</v>
      </c>
      <c r="E13477" s="7">
        <v>5.7799689873417721</v>
      </c>
    </row>
    <row r="13478" spans="1:5" x14ac:dyDescent="0.25">
      <c r="A13478" s="6">
        <v>43743</v>
      </c>
      <c r="B13478" s="7">
        <f t="shared" si="210"/>
        <v>18.921598101265822</v>
      </c>
      <c r="E13478" s="7">
        <v>12.614398734177215</v>
      </c>
    </row>
    <row r="13479" spans="1:5" x14ac:dyDescent="0.25">
      <c r="A13479" s="6">
        <v>43744</v>
      </c>
      <c r="B13479" s="7">
        <f t="shared" si="210"/>
        <v>10.203761392405063</v>
      </c>
      <c r="E13479" s="7">
        <v>6.8025075949367082</v>
      </c>
    </row>
    <row r="13480" spans="1:5" x14ac:dyDescent="0.25">
      <c r="A13480" s="6">
        <v>43745</v>
      </c>
      <c r="B13480" s="7">
        <f t="shared" si="210"/>
        <v>10.091004113924051</v>
      </c>
      <c r="E13480" s="7">
        <v>6.727336075949367</v>
      </c>
    </row>
    <row r="13481" spans="1:5" x14ac:dyDescent="0.25">
      <c r="A13481" s="6">
        <v>43746</v>
      </c>
      <c r="B13481" s="7">
        <f t="shared" si="210"/>
        <v>21.729717721518984</v>
      </c>
      <c r="E13481" s="7">
        <v>14.486478481012655</v>
      </c>
    </row>
    <row r="13482" spans="1:5" x14ac:dyDescent="0.25">
      <c r="A13482" s="6">
        <v>43747</v>
      </c>
      <c r="B13482" s="7">
        <f t="shared" si="210"/>
        <v>13.220404746835442</v>
      </c>
      <c r="E13482" s="7">
        <v>8.8136031645569606</v>
      </c>
    </row>
    <row r="13483" spans="1:5" x14ac:dyDescent="0.25">
      <c r="A13483" s="6">
        <v>43748</v>
      </c>
      <c r="B13483" s="7">
        <f t="shared" si="210"/>
        <v>14.406673101265822</v>
      </c>
      <c r="E13483" s="7">
        <v>9.6044487341772147</v>
      </c>
    </row>
    <row r="13484" spans="1:5" x14ac:dyDescent="0.25">
      <c r="A13484" s="6">
        <v>43749</v>
      </c>
      <c r="B13484" s="7">
        <f t="shared" si="210"/>
        <v>17.599403164556961</v>
      </c>
      <c r="E13484" s="7">
        <v>11.732935443037974</v>
      </c>
    </row>
    <row r="13485" spans="1:5" x14ac:dyDescent="0.25">
      <c r="A13485" s="6">
        <v>43750</v>
      </c>
      <c r="B13485" s="7">
        <f t="shared" si="210"/>
        <v>12.970176265822783</v>
      </c>
      <c r="E13485" s="7">
        <v>8.6467841772151885</v>
      </c>
    </row>
    <row r="13486" spans="1:5" x14ac:dyDescent="0.25">
      <c r="A13486" s="6">
        <v>43751</v>
      </c>
      <c r="B13486" s="7">
        <f t="shared" si="210"/>
        <v>11.204675316455695</v>
      </c>
      <c r="E13486" s="7">
        <v>7.4697835443037972</v>
      </c>
    </row>
    <row r="13487" spans="1:5" x14ac:dyDescent="0.25">
      <c r="A13487" s="6">
        <v>43752</v>
      </c>
      <c r="B13487" s="7">
        <f t="shared" si="210"/>
        <v>9.9041050632911389</v>
      </c>
      <c r="E13487" s="7">
        <v>6.6027367088607596</v>
      </c>
    </row>
    <row r="13488" spans="1:5" x14ac:dyDescent="0.25">
      <c r="A13488" s="6">
        <v>43753</v>
      </c>
      <c r="B13488" s="7">
        <f t="shared" si="210"/>
        <v>9.5349408227848098</v>
      </c>
      <c r="E13488" s="7">
        <v>6.3566272151898735</v>
      </c>
    </row>
    <row r="13489" spans="1:5" x14ac:dyDescent="0.25">
      <c r="A13489" s="6">
        <v>43754</v>
      </c>
      <c r="B13489" s="7">
        <f t="shared" si="210"/>
        <v>8.1478718354430377</v>
      </c>
      <c r="E13489" s="7">
        <v>5.4319145569620257</v>
      </c>
    </row>
    <row r="13490" spans="1:5" x14ac:dyDescent="0.25">
      <c r="A13490" s="6">
        <v>43755</v>
      </c>
      <c r="B13490" s="7">
        <f t="shared" si="210"/>
        <v>7.1732164556962017</v>
      </c>
      <c r="E13490" s="7">
        <v>4.7821443037974678</v>
      </c>
    </row>
    <row r="13491" spans="1:5" x14ac:dyDescent="0.25">
      <c r="A13491" s="6">
        <v>43756</v>
      </c>
      <c r="B13491" s="7">
        <f t="shared" si="210"/>
        <v>6.7190981012658222</v>
      </c>
      <c r="E13491" s="7">
        <v>4.4793987341772148</v>
      </c>
    </row>
    <row r="13492" spans="1:5" x14ac:dyDescent="0.25">
      <c r="A13492" s="6">
        <v>43757</v>
      </c>
      <c r="B13492" s="7">
        <f t="shared" si="210"/>
        <v>9.3156047468354419</v>
      </c>
      <c r="E13492" s="7">
        <v>6.2104031645569613</v>
      </c>
    </row>
    <row r="13493" spans="1:5" x14ac:dyDescent="0.25">
      <c r="A13493" s="6">
        <v>43758</v>
      </c>
      <c r="B13493" s="7">
        <f t="shared" si="210"/>
        <v>6.5291098101265828</v>
      </c>
      <c r="E13493" s="7">
        <v>4.3527398734177218</v>
      </c>
    </row>
    <row r="13494" spans="1:5" x14ac:dyDescent="0.25">
      <c r="A13494" s="6">
        <v>43759</v>
      </c>
      <c r="B13494" s="7">
        <f t="shared" si="210"/>
        <v>6.0301974683544302</v>
      </c>
      <c r="E13494" s="7">
        <v>4.0201316455696201</v>
      </c>
    </row>
    <row r="13495" spans="1:5" x14ac:dyDescent="0.25">
      <c r="A13495" s="6">
        <v>43760</v>
      </c>
      <c r="B13495" s="7">
        <f t="shared" si="210"/>
        <v>5.9684126582278472</v>
      </c>
      <c r="E13495" s="7">
        <v>3.9789417721518983</v>
      </c>
    </row>
    <row r="13496" spans="1:5" x14ac:dyDescent="0.25">
      <c r="A13496" s="6">
        <v>43761</v>
      </c>
      <c r="B13496" s="7">
        <f t="shared" si="210"/>
        <v>6.5291098101265828</v>
      </c>
      <c r="E13496" s="7">
        <v>4.3527398734177218</v>
      </c>
    </row>
    <row r="13497" spans="1:5" x14ac:dyDescent="0.25">
      <c r="A13497" s="6">
        <v>43762</v>
      </c>
      <c r="B13497" s="7">
        <f t="shared" si="210"/>
        <v>18.161644936708857</v>
      </c>
      <c r="E13497" s="7">
        <v>12.107763291139237</v>
      </c>
    </row>
    <row r="13498" spans="1:5" x14ac:dyDescent="0.25">
      <c r="A13498" s="6">
        <v>43763</v>
      </c>
      <c r="B13498" s="7">
        <f t="shared" si="210"/>
        <v>10.355134177215188</v>
      </c>
      <c r="E13498" s="7">
        <v>6.9034227848101253</v>
      </c>
    </row>
    <row r="13499" spans="1:5" x14ac:dyDescent="0.25">
      <c r="A13499" s="6">
        <v>43764</v>
      </c>
      <c r="B13499" s="7">
        <f t="shared" si="210"/>
        <v>13.512337974683543</v>
      </c>
      <c r="E13499" s="7">
        <v>9.0082253164556949</v>
      </c>
    </row>
    <row r="13500" spans="1:5" x14ac:dyDescent="0.25">
      <c r="A13500" s="6">
        <v>43765</v>
      </c>
      <c r="B13500" s="7">
        <f t="shared" si="210"/>
        <v>17.043339873417722</v>
      </c>
      <c r="E13500" s="7">
        <v>11.362226582278481</v>
      </c>
    </row>
    <row r="13501" spans="1:5" x14ac:dyDescent="0.25">
      <c r="A13501" s="6">
        <v>43766</v>
      </c>
      <c r="B13501" s="7">
        <f t="shared" si="210"/>
        <v>15.058502848101266</v>
      </c>
      <c r="E13501" s="7">
        <v>10.039001898734178</v>
      </c>
    </row>
    <row r="13502" spans="1:5" x14ac:dyDescent="0.25">
      <c r="A13502" s="6">
        <v>43767</v>
      </c>
      <c r="B13502" s="7">
        <f t="shared" si="210"/>
        <v>10.583737974683544</v>
      </c>
      <c r="E13502" s="7">
        <v>7.0558253164556959</v>
      </c>
    </row>
    <row r="13503" spans="1:5" x14ac:dyDescent="0.25">
      <c r="A13503" s="6">
        <v>43768</v>
      </c>
      <c r="B13503" s="7">
        <f t="shared" si="210"/>
        <v>9.8670341772151886</v>
      </c>
      <c r="E13503" s="7">
        <v>6.578022784810126</v>
      </c>
    </row>
    <row r="13504" spans="1:5" x14ac:dyDescent="0.25">
      <c r="A13504" s="6">
        <v>43769</v>
      </c>
      <c r="B13504" s="7">
        <f t="shared" si="210"/>
        <v>9.8670341772151886</v>
      </c>
      <c r="E13504" s="7">
        <v>6.578022784810126</v>
      </c>
    </row>
    <row r="13505" spans="1:5" x14ac:dyDescent="0.25">
      <c r="A13505" s="6">
        <v>43770</v>
      </c>
      <c r="B13505" s="7">
        <f t="shared" si="210"/>
        <v>9.351131012658227</v>
      </c>
      <c r="E13505" s="7">
        <v>6.2340873417721516</v>
      </c>
    </row>
    <row r="13506" spans="1:5" x14ac:dyDescent="0.25">
      <c r="A13506" s="6">
        <v>43771</v>
      </c>
      <c r="B13506" s="7">
        <f t="shared" si="210"/>
        <v>7.9084556962025321</v>
      </c>
      <c r="E13506" s="7">
        <v>5.2723037974683544</v>
      </c>
    </row>
    <row r="13507" spans="1:5" x14ac:dyDescent="0.25">
      <c r="A13507" s="6">
        <v>43772</v>
      </c>
      <c r="B13507" s="7">
        <f t="shared" si="210"/>
        <v>6.9121756329113913</v>
      </c>
      <c r="E13507" s="7">
        <v>4.6081170886075942</v>
      </c>
    </row>
    <row r="13508" spans="1:5" x14ac:dyDescent="0.25">
      <c r="A13508" s="6">
        <v>43773</v>
      </c>
      <c r="B13508" s="7">
        <f t="shared" si="210"/>
        <v>5.9993050632911382</v>
      </c>
      <c r="E13508" s="7">
        <v>3.999536708860759</v>
      </c>
    </row>
    <row r="13509" spans="1:5" x14ac:dyDescent="0.25">
      <c r="A13509" s="6">
        <v>43774</v>
      </c>
      <c r="B13509" s="7">
        <f t="shared" si="210"/>
        <v>5.6965594936708861</v>
      </c>
      <c r="E13509" s="7">
        <v>3.7977063291139244</v>
      </c>
    </row>
    <row r="13510" spans="1:5" x14ac:dyDescent="0.25">
      <c r="A13510" s="6">
        <v>43775</v>
      </c>
      <c r="B13510" s="7">
        <f t="shared" si="210"/>
        <v>7.1067977848101247</v>
      </c>
      <c r="E13510" s="7">
        <v>4.7378651898734168</v>
      </c>
    </row>
    <row r="13511" spans="1:5" x14ac:dyDescent="0.25">
      <c r="A13511" s="6">
        <v>43776</v>
      </c>
      <c r="B13511" s="7">
        <f t="shared" si="210"/>
        <v>5.8479322784810126</v>
      </c>
      <c r="E13511" s="7">
        <v>3.8986215189873414</v>
      </c>
    </row>
    <row r="13512" spans="1:5" x14ac:dyDescent="0.25">
      <c r="A13512" s="6">
        <v>43777</v>
      </c>
      <c r="B13512" s="7">
        <f t="shared" ref="B13512:B13575" si="211">+E13512*$B$5</f>
        <v>6.7190981012658222</v>
      </c>
      <c r="E13512" s="7">
        <v>4.4793987341772148</v>
      </c>
    </row>
    <row r="13513" spans="1:5" x14ac:dyDescent="0.25">
      <c r="A13513" s="6">
        <v>43778</v>
      </c>
      <c r="B13513" s="7">
        <f t="shared" si="211"/>
        <v>5.6069715189873408</v>
      </c>
      <c r="E13513" s="7">
        <v>3.7379810126582274</v>
      </c>
    </row>
    <row r="13514" spans="1:5" x14ac:dyDescent="0.25">
      <c r="A13514" s="6">
        <v>43779</v>
      </c>
      <c r="B13514" s="7">
        <f t="shared" si="211"/>
        <v>36.78822056962025</v>
      </c>
      <c r="E13514" s="7">
        <v>24.525480379746835</v>
      </c>
    </row>
    <row r="13515" spans="1:5" x14ac:dyDescent="0.25">
      <c r="A13515" s="6">
        <v>43780</v>
      </c>
      <c r="B13515" s="7">
        <f t="shared" si="211"/>
        <v>7.9764189873417717</v>
      </c>
      <c r="E13515" s="7">
        <v>5.3176126582278478</v>
      </c>
    </row>
    <row r="13516" spans="1:5" x14ac:dyDescent="0.25">
      <c r="A13516" s="6">
        <v>43781</v>
      </c>
      <c r="B13516" s="7">
        <f t="shared" si="211"/>
        <v>5.5173835443037973</v>
      </c>
      <c r="E13516" s="7">
        <v>3.6782556962025317</v>
      </c>
    </row>
    <row r="13517" spans="1:5" x14ac:dyDescent="0.25">
      <c r="A13517" s="6">
        <v>43782</v>
      </c>
      <c r="B13517" s="7">
        <f t="shared" si="211"/>
        <v>4.7713319620253163</v>
      </c>
      <c r="E13517" s="7">
        <v>3.1808879746835439</v>
      </c>
    </row>
    <row r="13518" spans="1:5" x14ac:dyDescent="0.25">
      <c r="A13518" s="6">
        <v>43783</v>
      </c>
      <c r="B13518" s="7">
        <f t="shared" si="211"/>
        <v>5.4880357594936706</v>
      </c>
      <c r="E13518" s="7">
        <v>3.6586905063291137</v>
      </c>
    </row>
    <row r="13519" spans="1:5" x14ac:dyDescent="0.25">
      <c r="A13519" s="6">
        <v>43784</v>
      </c>
      <c r="B13519" s="7">
        <f t="shared" si="211"/>
        <v>6.371558544303797</v>
      </c>
      <c r="E13519" s="7">
        <v>4.247705696202531</v>
      </c>
    </row>
    <row r="13520" spans="1:5" x14ac:dyDescent="0.25">
      <c r="A13520" s="6">
        <v>43785</v>
      </c>
      <c r="B13520" s="7">
        <f t="shared" si="211"/>
        <v>4.576709810126582</v>
      </c>
      <c r="E13520" s="7">
        <v>3.0511398734177213</v>
      </c>
    </row>
    <row r="13521" spans="1:5" x14ac:dyDescent="0.25">
      <c r="A13521" s="6">
        <v>43786</v>
      </c>
      <c r="B13521" s="7">
        <f t="shared" si="211"/>
        <v>5.6069715189873408</v>
      </c>
      <c r="E13521" s="7">
        <v>3.7379810126582274</v>
      </c>
    </row>
    <row r="13522" spans="1:5" x14ac:dyDescent="0.25">
      <c r="A13522" s="6">
        <v>43787</v>
      </c>
      <c r="B13522" s="7">
        <f t="shared" si="211"/>
        <v>6.402450949367088</v>
      </c>
      <c r="E13522" s="7">
        <v>4.2683006329113917</v>
      </c>
    </row>
    <row r="13523" spans="1:5" x14ac:dyDescent="0.25">
      <c r="A13523" s="6">
        <v>43788</v>
      </c>
      <c r="B13523" s="7">
        <f t="shared" si="211"/>
        <v>4.8547414556962023</v>
      </c>
      <c r="E13523" s="7">
        <v>3.2364943037974681</v>
      </c>
    </row>
    <row r="13524" spans="1:5" x14ac:dyDescent="0.25">
      <c r="A13524" s="6">
        <v>43789</v>
      </c>
      <c r="B13524" s="7">
        <f t="shared" si="211"/>
        <v>6.6233316455696212</v>
      </c>
      <c r="E13524" s="7">
        <v>4.4155544303797472</v>
      </c>
    </row>
    <row r="13525" spans="1:5" x14ac:dyDescent="0.25">
      <c r="A13525" s="6">
        <v>43790</v>
      </c>
      <c r="B13525" s="7">
        <f t="shared" si="211"/>
        <v>5.3999924050632906</v>
      </c>
      <c r="E13525" s="7">
        <v>3.5999949367088604</v>
      </c>
    </row>
    <row r="13526" spans="1:5" x14ac:dyDescent="0.25">
      <c r="A13526" s="6">
        <v>43791</v>
      </c>
      <c r="B13526" s="7">
        <f t="shared" si="211"/>
        <v>4.252339556962025</v>
      </c>
      <c r="E13526" s="7">
        <v>2.8348930379746835</v>
      </c>
    </row>
    <row r="13527" spans="1:5" x14ac:dyDescent="0.25">
      <c r="A13527" s="6">
        <v>43792</v>
      </c>
      <c r="B13527" s="7">
        <f t="shared" si="211"/>
        <v>3.9604063291139235</v>
      </c>
      <c r="E13527" s="7">
        <v>2.6402708860759492</v>
      </c>
    </row>
    <row r="13528" spans="1:5" x14ac:dyDescent="0.25">
      <c r="A13528" s="6">
        <v>43793</v>
      </c>
      <c r="B13528" s="7">
        <f t="shared" si="211"/>
        <v>3.9356924050632909</v>
      </c>
      <c r="E13528" s="7">
        <v>2.6237949367088604</v>
      </c>
    </row>
    <row r="13529" spans="1:5" x14ac:dyDescent="0.25">
      <c r="A13529" s="6">
        <v>43794</v>
      </c>
      <c r="B13529" s="7">
        <f t="shared" si="211"/>
        <v>3.3085765822784809</v>
      </c>
      <c r="E13529" s="7">
        <v>2.2057177215189872</v>
      </c>
    </row>
    <row r="13530" spans="1:5" x14ac:dyDescent="0.25">
      <c r="A13530" s="6">
        <v>43795</v>
      </c>
      <c r="B13530" s="7">
        <f t="shared" si="211"/>
        <v>3.141757594936708</v>
      </c>
      <c r="E13530" s="7">
        <v>2.0945050632911388</v>
      </c>
    </row>
    <row r="13531" spans="1:5" x14ac:dyDescent="0.25">
      <c r="A13531" s="6">
        <v>43796</v>
      </c>
      <c r="B13531" s="7">
        <f t="shared" si="211"/>
        <v>3.0707050632911388</v>
      </c>
      <c r="E13531" s="7">
        <v>2.047136708860759</v>
      </c>
    </row>
    <row r="13532" spans="1:5" x14ac:dyDescent="0.25">
      <c r="A13532" s="6">
        <v>43797</v>
      </c>
      <c r="B13532" s="7">
        <f t="shared" si="211"/>
        <v>3.0475357594936709</v>
      </c>
      <c r="E13532" s="7">
        <v>2.031690506329114</v>
      </c>
    </row>
    <row r="13533" spans="1:5" x14ac:dyDescent="0.25">
      <c r="A13533" s="6">
        <v>43798</v>
      </c>
      <c r="B13533" s="7">
        <f t="shared" si="211"/>
        <v>2.7942180379746828</v>
      </c>
      <c r="E13533" s="7">
        <v>1.8628120253164553</v>
      </c>
    </row>
    <row r="13534" spans="1:5" x14ac:dyDescent="0.25">
      <c r="A13534" s="6">
        <v>43799</v>
      </c>
      <c r="B13534" s="7">
        <f t="shared" si="211"/>
        <v>2.7494240506329111</v>
      </c>
      <c r="E13534" s="7">
        <v>1.8329493670886075</v>
      </c>
    </row>
    <row r="13535" spans="1:5" x14ac:dyDescent="0.25">
      <c r="A13535" s="6">
        <v>43800</v>
      </c>
      <c r="B13535" s="7">
        <f t="shared" si="211"/>
        <v>2.5053740506329114</v>
      </c>
      <c r="E13535" s="7">
        <v>1.6702493670886076</v>
      </c>
    </row>
    <row r="13536" spans="1:5" x14ac:dyDescent="0.25">
      <c r="A13536" s="6">
        <v>43801</v>
      </c>
      <c r="B13536" s="7">
        <f t="shared" si="211"/>
        <v>2.3756259493670884</v>
      </c>
      <c r="E13536" s="7">
        <v>1.5837506329113922</v>
      </c>
    </row>
    <row r="13537" spans="1:5" x14ac:dyDescent="0.25">
      <c r="A13537" s="6">
        <v>43802</v>
      </c>
      <c r="B13537" s="7">
        <f t="shared" si="211"/>
        <v>2.3339212025316454</v>
      </c>
      <c r="E13537" s="7">
        <v>1.5559474683544303</v>
      </c>
    </row>
    <row r="13538" spans="1:5" x14ac:dyDescent="0.25">
      <c r="A13538" s="6">
        <v>43803</v>
      </c>
      <c r="B13538" s="7">
        <f t="shared" si="211"/>
        <v>2.3972506329113923</v>
      </c>
      <c r="E13538" s="7">
        <v>1.5981670886075949</v>
      </c>
    </row>
    <row r="13539" spans="1:5" x14ac:dyDescent="0.25">
      <c r="A13539" s="6">
        <v>43804</v>
      </c>
      <c r="B13539" s="7">
        <f t="shared" si="211"/>
        <v>2.1470221518987338</v>
      </c>
      <c r="E13539" s="7">
        <v>1.4313481012658225</v>
      </c>
    </row>
    <row r="13540" spans="1:5" x14ac:dyDescent="0.25">
      <c r="A13540" s="6">
        <v>43805</v>
      </c>
      <c r="B13540" s="7">
        <f t="shared" si="211"/>
        <v>2.1068620253164556</v>
      </c>
      <c r="E13540" s="7">
        <v>1.4045746835443038</v>
      </c>
    </row>
    <row r="13541" spans="1:5" x14ac:dyDescent="0.25">
      <c r="A13541" s="6">
        <v>43806</v>
      </c>
      <c r="B13541" s="7">
        <f t="shared" si="211"/>
        <v>1.9863816455696202</v>
      </c>
      <c r="E13541" s="7">
        <v>1.3242544303797468</v>
      </c>
    </row>
    <row r="13542" spans="1:5" x14ac:dyDescent="0.25">
      <c r="A13542" s="6">
        <v>43807</v>
      </c>
      <c r="B13542" s="7">
        <f t="shared" si="211"/>
        <v>1.8689905063291135</v>
      </c>
      <c r="E13542" s="7">
        <v>1.2459936708860757</v>
      </c>
    </row>
    <row r="13543" spans="1:5" x14ac:dyDescent="0.25">
      <c r="A13543" s="6">
        <v>43808</v>
      </c>
      <c r="B13543" s="7">
        <f t="shared" si="211"/>
        <v>2.2304316455696203</v>
      </c>
      <c r="E13543" s="7">
        <v>1.4869544303797468</v>
      </c>
    </row>
    <row r="13544" spans="1:5" x14ac:dyDescent="0.25">
      <c r="A13544" s="6">
        <v>43809</v>
      </c>
      <c r="B13544" s="7">
        <f t="shared" si="211"/>
        <v>1.9663015822784806</v>
      </c>
      <c r="E13544" s="7">
        <v>1.310867721518987</v>
      </c>
    </row>
    <row r="13545" spans="1:5" x14ac:dyDescent="0.25">
      <c r="A13545" s="6">
        <v>43810</v>
      </c>
      <c r="B13545" s="7">
        <f t="shared" si="211"/>
        <v>2.066701898734177</v>
      </c>
      <c r="E13545" s="7">
        <v>1.3778012658227847</v>
      </c>
    </row>
    <row r="13546" spans="1:5" x14ac:dyDescent="0.25">
      <c r="A13546" s="6">
        <v>43811</v>
      </c>
      <c r="B13546" s="7">
        <f t="shared" si="211"/>
        <v>1.927686075949367</v>
      </c>
      <c r="E13546" s="7">
        <v>1.2851240506329114</v>
      </c>
    </row>
    <row r="13547" spans="1:5" x14ac:dyDescent="0.25">
      <c r="A13547" s="6">
        <v>43812</v>
      </c>
      <c r="B13547" s="7">
        <f t="shared" si="211"/>
        <v>1.8875259493670884</v>
      </c>
      <c r="E13547" s="7">
        <v>1.2583506329113923</v>
      </c>
    </row>
    <row r="13548" spans="1:5" x14ac:dyDescent="0.25">
      <c r="A13548" s="6">
        <v>43813</v>
      </c>
      <c r="B13548" s="7">
        <f t="shared" si="211"/>
        <v>1.7732240506329111</v>
      </c>
      <c r="E13548" s="7">
        <v>1.1821493670886074</v>
      </c>
    </row>
    <row r="13549" spans="1:5" x14ac:dyDescent="0.25">
      <c r="A13549" s="6">
        <v>43814</v>
      </c>
      <c r="B13549" s="7">
        <f t="shared" si="211"/>
        <v>1.8489104430379746</v>
      </c>
      <c r="E13549" s="7">
        <v>1.2326069620253164</v>
      </c>
    </row>
    <row r="13550" spans="1:5" x14ac:dyDescent="0.25">
      <c r="A13550" s="6">
        <v>43815</v>
      </c>
      <c r="B13550" s="7">
        <f t="shared" si="211"/>
        <v>3.141757594936708</v>
      </c>
      <c r="E13550" s="7">
        <v>2.0945050632911388</v>
      </c>
    </row>
    <row r="13551" spans="1:5" x14ac:dyDescent="0.25">
      <c r="A13551" s="6">
        <v>43816</v>
      </c>
      <c r="B13551" s="7">
        <f t="shared" si="211"/>
        <v>5.0524528481012645</v>
      </c>
      <c r="E13551" s="7">
        <v>3.3683018987341766</v>
      </c>
    </row>
    <row r="13552" spans="1:5" x14ac:dyDescent="0.25">
      <c r="A13552" s="6">
        <v>43817</v>
      </c>
      <c r="B13552" s="7">
        <f t="shared" si="211"/>
        <v>6.0301974683544302</v>
      </c>
      <c r="E13552" s="7">
        <v>4.0201316455696201</v>
      </c>
    </row>
    <row r="13553" spans="1:5" x14ac:dyDescent="0.25">
      <c r="A13553" s="6">
        <v>43818</v>
      </c>
      <c r="B13553" s="7">
        <f t="shared" si="211"/>
        <v>4.9953018987341764</v>
      </c>
      <c r="E13553" s="7">
        <v>3.3302012658227844</v>
      </c>
    </row>
    <row r="13554" spans="1:5" x14ac:dyDescent="0.25">
      <c r="A13554" s="6">
        <v>43819</v>
      </c>
      <c r="B13554" s="7">
        <f t="shared" si="211"/>
        <v>86.163551582278473</v>
      </c>
      <c r="E13554" s="7">
        <v>57.442367721518984</v>
      </c>
    </row>
    <row r="13555" spans="1:5" x14ac:dyDescent="0.25">
      <c r="A13555" s="6">
        <v>43820</v>
      </c>
      <c r="B13555" s="7">
        <f t="shared" si="211"/>
        <v>17.228694303797468</v>
      </c>
      <c r="E13555" s="7">
        <v>11.485796202531645</v>
      </c>
    </row>
    <row r="13556" spans="1:5" x14ac:dyDescent="0.25">
      <c r="A13556" s="6">
        <v>43821</v>
      </c>
      <c r="B13556" s="7">
        <f t="shared" si="211"/>
        <v>5.8772800632911393</v>
      </c>
      <c r="E13556" s="7">
        <v>3.9181867088607594</v>
      </c>
    </row>
    <row r="13557" spans="1:5" x14ac:dyDescent="0.25">
      <c r="A13557" s="6">
        <v>43822</v>
      </c>
      <c r="B13557" s="7">
        <f t="shared" si="211"/>
        <v>4.252339556962025</v>
      </c>
      <c r="E13557" s="7">
        <v>2.8348930379746835</v>
      </c>
    </row>
    <row r="13558" spans="1:5" x14ac:dyDescent="0.25">
      <c r="A13558" s="6">
        <v>43823</v>
      </c>
      <c r="B13558" s="7">
        <f t="shared" si="211"/>
        <v>3.7549718354430381</v>
      </c>
      <c r="E13558" s="7">
        <v>2.5033145569620254</v>
      </c>
    </row>
    <row r="13559" spans="1:5" x14ac:dyDescent="0.25">
      <c r="A13559" s="6">
        <v>43824</v>
      </c>
      <c r="B13559" s="7">
        <f t="shared" si="211"/>
        <v>3.4306015822784808</v>
      </c>
      <c r="E13559" s="7">
        <v>2.2870677215189872</v>
      </c>
    </row>
    <row r="13560" spans="1:5" x14ac:dyDescent="0.25">
      <c r="A13560" s="6">
        <v>43825</v>
      </c>
      <c r="B13560" s="7">
        <f t="shared" si="211"/>
        <v>3.2359794303797469</v>
      </c>
      <c r="E13560" s="7">
        <v>2.1573196202531646</v>
      </c>
    </row>
    <row r="13561" spans="1:5" x14ac:dyDescent="0.25">
      <c r="A13561" s="6">
        <v>43826</v>
      </c>
      <c r="B13561" s="7">
        <f t="shared" si="211"/>
        <v>3.856916772151898</v>
      </c>
      <c r="E13561" s="7">
        <v>2.5712778481012655</v>
      </c>
    </row>
    <row r="13562" spans="1:5" x14ac:dyDescent="0.25">
      <c r="A13562" s="6">
        <v>43827</v>
      </c>
      <c r="B13562" s="7">
        <f t="shared" si="211"/>
        <v>7.5037651898734161</v>
      </c>
      <c r="E13562" s="7">
        <v>5.0025101265822771</v>
      </c>
    </row>
    <row r="13563" spans="1:5" x14ac:dyDescent="0.25">
      <c r="A13563" s="6">
        <v>43828</v>
      </c>
      <c r="B13563" s="7">
        <f t="shared" si="211"/>
        <v>3.9604063291139235</v>
      </c>
      <c r="E13563" s="7">
        <v>2.6402708860759492</v>
      </c>
    </row>
    <row r="13564" spans="1:5" x14ac:dyDescent="0.25">
      <c r="A13564" s="6">
        <v>43829</v>
      </c>
      <c r="B13564" s="7">
        <f t="shared" si="211"/>
        <v>3.5294572784810123</v>
      </c>
      <c r="E13564" s="7">
        <v>2.3529715189873417</v>
      </c>
    </row>
    <row r="13565" spans="1:5" x14ac:dyDescent="0.25">
      <c r="A13565" s="6">
        <v>43830</v>
      </c>
      <c r="B13565" s="7">
        <f t="shared" si="211"/>
        <v>3.141757594936708</v>
      </c>
      <c r="E13565" s="7">
        <v>2.0945050632911388</v>
      </c>
    </row>
    <row r="13566" spans="1:5" x14ac:dyDescent="0.25">
      <c r="A13566" s="6">
        <v>43831</v>
      </c>
      <c r="B13566" s="7">
        <f t="shared" si="211"/>
        <v>2.7262547468354423</v>
      </c>
      <c r="E13566" s="7">
        <v>1.8175031645569617</v>
      </c>
    </row>
    <row r="13567" spans="1:5" x14ac:dyDescent="0.25">
      <c r="A13567" s="6">
        <v>43832</v>
      </c>
      <c r="B13567" s="7">
        <f t="shared" si="211"/>
        <v>3.730257911392405</v>
      </c>
      <c r="E13567" s="7">
        <v>2.4868386075949367</v>
      </c>
    </row>
    <row r="13568" spans="1:5" x14ac:dyDescent="0.25">
      <c r="A13568" s="6">
        <v>43833</v>
      </c>
      <c r="B13568" s="7">
        <f t="shared" si="211"/>
        <v>2.9069753164556955</v>
      </c>
      <c r="E13568" s="7">
        <v>1.9379835443037972</v>
      </c>
    </row>
    <row r="13569" spans="1:5" x14ac:dyDescent="0.25">
      <c r="A13569" s="6">
        <v>43834</v>
      </c>
      <c r="B13569" s="7">
        <f t="shared" si="211"/>
        <v>3.6792854430379744</v>
      </c>
      <c r="E13569" s="7">
        <v>2.4528569620253164</v>
      </c>
    </row>
    <row r="13570" spans="1:5" x14ac:dyDescent="0.25">
      <c r="A13570" s="6">
        <v>43835</v>
      </c>
      <c r="B13570" s="7">
        <f t="shared" si="211"/>
        <v>5.1682993670886068</v>
      </c>
      <c r="E13570" s="7">
        <v>3.4455329113924047</v>
      </c>
    </row>
    <row r="13571" spans="1:5" x14ac:dyDescent="0.25">
      <c r="A13571" s="6">
        <v>43836</v>
      </c>
      <c r="B13571" s="7">
        <f t="shared" si="211"/>
        <v>5.9993050632911382</v>
      </c>
      <c r="E13571" s="7">
        <v>3.999536708860759</v>
      </c>
    </row>
    <row r="13572" spans="1:5" x14ac:dyDescent="0.25">
      <c r="A13572" s="6">
        <v>43837</v>
      </c>
      <c r="B13572" s="7">
        <f t="shared" si="211"/>
        <v>50.473556012658221</v>
      </c>
      <c r="E13572" s="7">
        <v>33.64903734177215</v>
      </c>
    </row>
    <row r="13573" spans="1:5" x14ac:dyDescent="0.25">
      <c r="A13573" s="6">
        <v>43838</v>
      </c>
      <c r="B13573" s="7">
        <f t="shared" si="211"/>
        <v>11.675784493670886</v>
      </c>
      <c r="E13573" s="7">
        <v>7.7838563291139238</v>
      </c>
    </row>
    <row r="13574" spans="1:5" x14ac:dyDescent="0.25">
      <c r="A13574" s="6">
        <v>43839</v>
      </c>
      <c r="B13574" s="7">
        <f t="shared" si="211"/>
        <v>6.8797386075949358</v>
      </c>
      <c r="E13574" s="7">
        <v>4.5864924050632903</v>
      </c>
    </row>
    <row r="13575" spans="1:5" x14ac:dyDescent="0.25">
      <c r="A13575" s="6">
        <v>43840</v>
      </c>
      <c r="B13575" s="7">
        <f t="shared" si="211"/>
        <v>5.3706446202531639</v>
      </c>
      <c r="E13575" s="7">
        <v>3.5804297468354425</v>
      </c>
    </row>
    <row r="13576" spans="1:5" x14ac:dyDescent="0.25">
      <c r="A13576" s="6">
        <v>43841</v>
      </c>
      <c r="B13576" s="7">
        <f t="shared" ref="B13576:B13639" si="212">+E13576*$B$5</f>
        <v>4.6323161392405066</v>
      </c>
      <c r="E13576" s="7">
        <v>3.0882107594936707</v>
      </c>
    </row>
    <row r="13577" spans="1:5" x14ac:dyDescent="0.25">
      <c r="A13577" s="6">
        <v>43842</v>
      </c>
      <c r="B13577" s="7">
        <f t="shared" si="212"/>
        <v>4.2245363924050636</v>
      </c>
      <c r="E13577" s="7">
        <v>2.8163575949367088</v>
      </c>
    </row>
    <row r="13578" spans="1:5" x14ac:dyDescent="0.25">
      <c r="A13578" s="6">
        <v>43843</v>
      </c>
      <c r="B13578" s="7">
        <f t="shared" si="212"/>
        <v>3.5788851265822785</v>
      </c>
      <c r="E13578" s="7">
        <v>2.3859234177215192</v>
      </c>
    </row>
    <row r="13579" spans="1:5" x14ac:dyDescent="0.25">
      <c r="A13579" s="6">
        <v>43844</v>
      </c>
      <c r="B13579" s="7">
        <f t="shared" si="212"/>
        <v>3.26069335443038</v>
      </c>
      <c r="E13579" s="7">
        <v>2.1737955696202533</v>
      </c>
    </row>
    <row r="13580" spans="1:5" x14ac:dyDescent="0.25">
      <c r="A13580" s="6">
        <v>43845</v>
      </c>
      <c r="B13580" s="7">
        <f t="shared" si="212"/>
        <v>2.9996525316455691</v>
      </c>
      <c r="E13580" s="7">
        <v>1.9997683544303795</v>
      </c>
    </row>
    <row r="13581" spans="1:5" x14ac:dyDescent="0.25">
      <c r="A13581" s="6">
        <v>43846</v>
      </c>
      <c r="B13581" s="7">
        <f t="shared" si="212"/>
        <v>2.771048734177215</v>
      </c>
      <c r="E13581" s="7">
        <v>1.84736582278481</v>
      </c>
    </row>
    <row r="13582" spans="1:5" x14ac:dyDescent="0.25">
      <c r="A13582" s="6">
        <v>43847</v>
      </c>
      <c r="B13582" s="7">
        <f t="shared" si="212"/>
        <v>2.6150420886075949</v>
      </c>
      <c r="E13582" s="7">
        <v>1.7433613924050633</v>
      </c>
    </row>
    <row r="13583" spans="1:5" x14ac:dyDescent="0.25">
      <c r="A13583" s="6">
        <v>43848</v>
      </c>
      <c r="B13583" s="7">
        <f t="shared" si="212"/>
        <v>2.4621246835443036</v>
      </c>
      <c r="E13583" s="7">
        <v>1.6414164556962023</v>
      </c>
    </row>
    <row r="13584" spans="1:5" x14ac:dyDescent="0.25">
      <c r="A13584" s="6">
        <v>43849</v>
      </c>
      <c r="B13584" s="7">
        <f t="shared" si="212"/>
        <v>2.3555458860759488</v>
      </c>
      <c r="E13584" s="7">
        <v>1.5703639240506326</v>
      </c>
    </row>
    <row r="13585" spans="1:5" x14ac:dyDescent="0.25">
      <c r="A13585" s="6">
        <v>43850</v>
      </c>
      <c r="B13585" s="7">
        <f t="shared" si="212"/>
        <v>2.2505117088607594</v>
      </c>
      <c r="E13585" s="7">
        <v>1.5003411392405062</v>
      </c>
    </row>
    <row r="13586" spans="1:5" x14ac:dyDescent="0.25">
      <c r="A13586" s="6">
        <v>43851</v>
      </c>
      <c r="B13586" s="7">
        <f t="shared" si="212"/>
        <v>2.1887268987341773</v>
      </c>
      <c r="E13586" s="7">
        <v>1.4591512658227848</v>
      </c>
    </row>
    <row r="13587" spans="1:5" x14ac:dyDescent="0.25">
      <c r="A13587" s="6">
        <v>43852</v>
      </c>
      <c r="B13587" s="7">
        <f t="shared" si="212"/>
        <v>2.1269420886075947</v>
      </c>
      <c r="E13587" s="7">
        <v>1.4179613924050631</v>
      </c>
    </row>
    <row r="13588" spans="1:5" x14ac:dyDescent="0.25">
      <c r="A13588" s="6">
        <v>43853</v>
      </c>
      <c r="B13588" s="7">
        <f t="shared" si="212"/>
        <v>2.0064617088607593</v>
      </c>
      <c r="E13588" s="7">
        <v>1.3376411392405061</v>
      </c>
    </row>
    <row r="13589" spans="1:5" x14ac:dyDescent="0.25">
      <c r="A13589" s="6">
        <v>43854</v>
      </c>
      <c r="B13589" s="7">
        <f t="shared" si="212"/>
        <v>1.8689905063291135</v>
      </c>
      <c r="E13589" s="7">
        <v>1.2459936708860757</v>
      </c>
    </row>
    <row r="13590" spans="1:5" x14ac:dyDescent="0.25">
      <c r="A13590" s="6">
        <v>43855</v>
      </c>
      <c r="B13590" s="7">
        <f t="shared" si="212"/>
        <v>1.8102949367088605</v>
      </c>
      <c r="E13590" s="7">
        <v>1.2068632911392403</v>
      </c>
    </row>
    <row r="13591" spans="1:5" x14ac:dyDescent="0.25">
      <c r="A13591" s="6">
        <v>43856</v>
      </c>
      <c r="B13591" s="7">
        <f t="shared" si="212"/>
        <v>1.7732240506329111</v>
      </c>
      <c r="E13591" s="7">
        <v>1.1821493670886074</v>
      </c>
    </row>
    <row r="13592" spans="1:5" x14ac:dyDescent="0.25">
      <c r="A13592" s="6">
        <v>43857</v>
      </c>
      <c r="B13592" s="7">
        <f t="shared" si="212"/>
        <v>1.6790022151898731</v>
      </c>
      <c r="E13592" s="7">
        <v>1.1193348101265821</v>
      </c>
    </row>
    <row r="13593" spans="1:5" x14ac:dyDescent="0.25">
      <c r="A13593" s="6">
        <v>43858</v>
      </c>
      <c r="B13593" s="7">
        <f t="shared" si="212"/>
        <v>1.6790022151898731</v>
      </c>
      <c r="E13593" s="7">
        <v>1.1193348101265821</v>
      </c>
    </row>
    <row r="13594" spans="1:5" x14ac:dyDescent="0.25">
      <c r="A13594" s="6">
        <v>43859</v>
      </c>
      <c r="B13594" s="7">
        <f t="shared" si="212"/>
        <v>1.7917594936708858</v>
      </c>
      <c r="E13594" s="7">
        <v>1.194506329113924</v>
      </c>
    </row>
    <row r="13595" spans="1:5" x14ac:dyDescent="0.25">
      <c r="A13595" s="6">
        <v>43860</v>
      </c>
      <c r="B13595" s="7">
        <f t="shared" si="212"/>
        <v>2.2721363924050628</v>
      </c>
      <c r="E13595" s="7">
        <v>1.5147575949367087</v>
      </c>
    </row>
    <row r="13596" spans="1:5" x14ac:dyDescent="0.25">
      <c r="A13596" s="6">
        <v>43861</v>
      </c>
      <c r="B13596" s="7">
        <f t="shared" si="212"/>
        <v>1.6975376582278479</v>
      </c>
      <c r="E13596" s="7">
        <v>1.1316917721518986</v>
      </c>
    </row>
    <row r="13597" spans="1:5" x14ac:dyDescent="0.25">
      <c r="A13597" s="6">
        <v>43862</v>
      </c>
      <c r="B13597" s="7">
        <f t="shared" si="212"/>
        <v>1.5693341772151901</v>
      </c>
      <c r="E13597" s="7">
        <v>1.0462227848101266</v>
      </c>
    </row>
    <row r="13598" spans="1:5" x14ac:dyDescent="0.25">
      <c r="A13598" s="6">
        <v>43863</v>
      </c>
      <c r="B13598" s="7">
        <f t="shared" si="212"/>
        <v>2.1470221518987338</v>
      </c>
      <c r="E13598" s="7">
        <v>1.4313481012658225</v>
      </c>
    </row>
    <row r="13599" spans="1:5" x14ac:dyDescent="0.25">
      <c r="A13599" s="6">
        <v>43864</v>
      </c>
      <c r="B13599" s="7">
        <f t="shared" si="212"/>
        <v>5.3999924050632906</v>
      </c>
      <c r="E13599" s="7">
        <v>3.5999949367088604</v>
      </c>
    </row>
    <row r="13600" spans="1:5" x14ac:dyDescent="0.25">
      <c r="A13600" s="6">
        <v>43865</v>
      </c>
      <c r="B13600" s="7">
        <f t="shared" si="212"/>
        <v>141.18446962025317</v>
      </c>
      <c r="E13600" s="7">
        <v>94.122979746835441</v>
      </c>
    </row>
    <row r="13601" spans="1:5" x14ac:dyDescent="0.25">
      <c r="A13601" s="6">
        <v>43866</v>
      </c>
      <c r="B13601" s="7">
        <f t="shared" si="212"/>
        <v>16.674175632911393</v>
      </c>
      <c r="E13601" s="7">
        <v>11.116117088607595</v>
      </c>
    </row>
    <row r="13602" spans="1:5" x14ac:dyDescent="0.25">
      <c r="A13602" s="6">
        <v>43867</v>
      </c>
      <c r="B13602" s="7">
        <f t="shared" si="212"/>
        <v>5.2547981012658225</v>
      </c>
      <c r="E13602" s="7">
        <v>3.5031987341772148</v>
      </c>
    </row>
    <row r="13603" spans="1:5" x14ac:dyDescent="0.25">
      <c r="A13603" s="6">
        <v>43868</v>
      </c>
      <c r="B13603" s="7">
        <f t="shared" si="212"/>
        <v>3.986664873417721</v>
      </c>
      <c r="E13603" s="7">
        <v>2.6577765822784807</v>
      </c>
    </row>
    <row r="13604" spans="1:5" x14ac:dyDescent="0.25">
      <c r="A13604" s="6">
        <v>43869</v>
      </c>
      <c r="B13604" s="7">
        <f t="shared" si="212"/>
        <v>21.881090506329112</v>
      </c>
      <c r="E13604" s="7">
        <v>14.587393670886074</v>
      </c>
    </row>
    <row r="13605" spans="1:5" x14ac:dyDescent="0.25">
      <c r="A13605" s="6">
        <v>43870</v>
      </c>
      <c r="B13605" s="7">
        <f t="shared" si="212"/>
        <v>5.5482759493670883</v>
      </c>
      <c r="E13605" s="7">
        <v>3.6988506329113924</v>
      </c>
    </row>
    <row r="13606" spans="1:5" x14ac:dyDescent="0.25">
      <c r="A13606" s="6">
        <v>43871</v>
      </c>
      <c r="B13606" s="7">
        <f t="shared" si="212"/>
        <v>3.703999367088608</v>
      </c>
      <c r="E13606" s="7">
        <v>2.4693329113924052</v>
      </c>
    </row>
    <row r="13607" spans="1:5" x14ac:dyDescent="0.25">
      <c r="A13607" s="6">
        <v>43872</v>
      </c>
      <c r="B13607" s="7">
        <f t="shared" si="212"/>
        <v>3.0475357594936709</v>
      </c>
      <c r="E13607" s="7">
        <v>2.031690506329114</v>
      </c>
    </row>
    <row r="13608" spans="1:5" x14ac:dyDescent="0.25">
      <c r="A13608" s="6">
        <v>43873</v>
      </c>
      <c r="B13608" s="7">
        <f t="shared" si="212"/>
        <v>2.771048734177215</v>
      </c>
      <c r="E13608" s="7">
        <v>1.84736582278481</v>
      </c>
    </row>
    <row r="13609" spans="1:5" x14ac:dyDescent="0.25">
      <c r="A13609" s="6">
        <v>43874</v>
      </c>
      <c r="B13609" s="7">
        <f t="shared" si="212"/>
        <v>2.6598360759493667</v>
      </c>
      <c r="E13609" s="7">
        <v>1.7732240506329111</v>
      </c>
    </row>
    <row r="13610" spans="1:5" x14ac:dyDescent="0.25">
      <c r="A13610" s="6">
        <v>43875</v>
      </c>
      <c r="B13610" s="7">
        <f t="shared" si="212"/>
        <v>2.5486234177215188</v>
      </c>
      <c r="E13610" s="7">
        <v>1.6990822784810125</v>
      </c>
    </row>
    <row r="13611" spans="1:5" x14ac:dyDescent="0.25">
      <c r="A13611" s="6">
        <v>43876</v>
      </c>
      <c r="B13611" s="7">
        <f t="shared" si="212"/>
        <v>2.3972506329113923</v>
      </c>
      <c r="E13611" s="7">
        <v>1.5981670886075949</v>
      </c>
    </row>
    <row r="13612" spans="1:5" x14ac:dyDescent="0.25">
      <c r="A13612" s="6">
        <v>43877</v>
      </c>
      <c r="B13612" s="7">
        <f t="shared" si="212"/>
        <v>2.2922164556962024</v>
      </c>
      <c r="E13612" s="7">
        <v>1.5281443037974682</v>
      </c>
    </row>
    <row r="13613" spans="1:5" x14ac:dyDescent="0.25">
      <c r="A13613" s="6">
        <v>43878</v>
      </c>
      <c r="B13613" s="7">
        <f t="shared" si="212"/>
        <v>2.2088069620253163</v>
      </c>
      <c r="E13613" s="7">
        <v>1.4725379746835443</v>
      </c>
    </row>
    <row r="13614" spans="1:5" x14ac:dyDescent="0.25">
      <c r="A13614" s="6">
        <v>43879</v>
      </c>
      <c r="B13614" s="7">
        <f t="shared" si="212"/>
        <v>2.4621246835443036</v>
      </c>
      <c r="E13614" s="7">
        <v>1.6414164556962023</v>
      </c>
    </row>
    <row r="13615" spans="1:5" x14ac:dyDescent="0.25">
      <c r="A13615" s="6">
        <v>43880</v>
      </c>
      <c r="B13615" s="7">
        <f t="shared" si="212"/>
        <v>2.1269420886075947</v>
      </c>
      <c r="E13615" s="7">
        <v>1.4179613924050631</v>
      </c>
    </row>
    <row r="13616" spans="1:5" x14ac:dyDescent="0.25">
      <c r="A13616" s="6">
        <v>43881</v>
      </c>
      <c r="B13616" s="7">
        <f t="shared" si="212"/>
        <v>2.0466218354430379</v>
      </c>
      <c r="E13616" s="7">
        <v>1.3644145569620252</v>
      </c>
    </row>
    <row r="13617" spans="1:5" x14ac:dyDescent="0.25">
      <c r="A13617" s="6">
        <v>43882</v>
      </c>
      <c r="B13617" s="7">
        <f t="shared" si="212"/>
        <v>1.927686075949367</v>
      </c>
      <c r="E13617" s="7">
        <v>1.2851240506329114</v>
      </c>
    </row>
    <row r="13618" spans="1:5" x14ac:dyDescent="0.25">
      <c r="A13618" s="6">
        <v>43883</v>
      </c>
      <c r="B13618" s="7">
        <f t="shared" si="212"/>
        <v>2.3972506329113923</v>
      </c>
      <c r="E13618" s="7">
        <v>1.5981670886075949</v>
      </c>
    </row>
    <row r="13619" spans="1:5" x14ac:dyDescent="0.25">
      <c r="A13619" s="6">
        <v>43884</v>
      </c>
      <c r="B13619" s="7">
        <f t="shared" si="212"/>
        <v>2.1068620253164556</v>
      </c>
      <c r="E13619" s="7">
        <v>1.4045746835443038</v>
      </c>
    </row>
    <row r="13620" spans="1:5" x14ac:dyDescent="0.25">
      <c r="A13620" s="6">
        <v>43885</v>
      </c>
      <c r="B13620" s="7">
        <f t="shared" si="212"/>
        <v>1.9076060126582282</v>
      </c>
      <c r="E13620" s="7">
        <v>1.271737341772152</v>
      </c>
    </row>
    <row r="13621" spans="1:5" x14ac:dyDescent="0.25">
      <c r="A13621" s="6">
        <v>43886</v>
      </c>
      <c r="B13621" s="7">
        <f t="shared" si="212"/>
        <v>1.7917594936708858</v>
      </c>
      <c r="E13621" s="7">
        <v>1.194506329113924</v>
      </c>
    </row>
    <row r="13622" spans="1:5" x14ac:dyDescent="0.25">
      <c r="A13622" s="6">
        <v>43887</v>
      </c>
      <c r="B13622" s="7">
        <f t="shared" si="212"/>
        <v>1.753143987341772</v>
      </c>
      <c r="E13622" s="7">
        <v>1.1687626582278481</v>
      </c>
    </row>
    <row r="13623" spans="1:5" x14ac:dyDescent="0.25">
      <c r="A13623" s="6">
        <v>43888</v>
      </c>
      <c r="B13623" s="7">
        <f t="shared" si="212"/>
        <v>1.5507987341772151</v>
      </c>
      <c r="E13623" s="7">
        <v>1.0338658227848101</v>
      </c>
    </row>
    <row r="13624" spans="1:5" x14ac:dyDescent="0.25">
      <c r="A13624" s="6">
        <v>43889</v>
      </c>
      <c r="B13624" s="7">
        <f t="shared" si="212"/>
        <v>1.5863249999999995</v>
      </c>
      <c r="E13624" s="7">
        <v>1.0575499999999998</v>
      </c>
    </row>
    <row r="13625" spans="1:5" x14ac:dyDescent="0.25">
      <c r="A13625" s="6">
        <v>43890</v>
      </c>
      <c r="B13625" s="7">
        <f t="shared" si="212"/>
        <v>1.4797462025316455</v>
      </c>
      <c r="E13625" s="7">
        <v>0.98649746835443031</v>
      </c>
    </row>
    <row r="13626" spans="1:5" x14ac:dyDescent="0.25">
      <c r="A13626" s="6">
        <v>43891</v>
      </c>
      <c r="B13626" s="7">
        <f t="shared" si="212"/>
        <v>1.4442199367088606</v>
      </c>
      <c r="E13626" s="7">
        <v>0.96281329113924041</v>
      </c>
    </row>
    <row r="13627" spans="1:5" x14ac:dyDescent="0.25">
      <c r="A13627" s="6">
        <v>43892</v>
      </c>
      <c r="B13627" s="7">
        <f t="shared" si="212"/>
        <v>1.3932474683544303</v>
      </c>
      <c r="E13627" s="7">
        <v>0.92883164556962017</v>
      </c>
    </row>
    <row r="13628" spans="1:5" x14ac:dyDescent="0.25">
      <c r="A13628" s="6">
        <v>43893</v>
      </c>
      <c r="B13628" s="7">
        <f t="shared" si="212"/>
        <v>1.3407303797468355</v>
      </c>
      <c r="E13628" s="7">
        <v>0.89382025316455693</v>
      </c>
    </row>
    <row r="13629" spans="1:5" x14ac:dyDescent="0.25">
      <c r="A13629" s="6">
        <v>43894</v>
      </c>
      <c r="B13629" s="7">
        <f t="shared" si="212"/>
        <v>1.3407303797468355</v>
      </c>
      <c r="E13629" s="7">
        <v>0.89382025316455693</v>
      </c>
    </row>
    <row r="13630" spans="1:5" x14ac:dyDescent="0.25">
      <c r="A13630" s="6">
        <v>43895</v>
      </c>
      <c r="B13630" s="7">
        <f t="shared" si="212"/>
        <v>1.3237395569620252</v>
      </c>
      <c r="E13630" s="7">
        <v>0.88249303797468348</v>
      </c>
    </row>
    <row r="13631" spans="1:5" x14ac:dyDescent="0.25">
      <c r="A13631" s="6">
        <v>43896</v>
      </c>
      <c r="B13631" s="7">
        <f t="shared" si="212"/>
        <v>1.2913025316455693</v>
      </c>
      <c r="E13631" s="7">
        <v>0.86086835443037957</v>
      </c>
    </row>
    <row r="13632" spans="1:5" x14ac:dyDescent="0.25">
      <c r="A13632" s="6">
        <v>43897</v>
      </c>
      <c r="B13632" s="7">
        <f t="shared" si="212"/>
        <v>1.2573208860759491</v>
      </c>
      <c r="E13632" s="7">
        <v>0.83821392405063277</v>
      </c>
    </row>
    <row r="13633" spans="1:5" x14ac:dyDescent="0.25">
      <c r="A13633" s="6">
        <v>43898</v>
      </c>
      <c r="B13633" s="7">
        <f t="shared" si="212"/>
        <v>1.4797462025316455</v>
      </c>
      <c r="E13633" s="7">
        <v>0.98649746835443031</v>
      </c>
    </row>
    <row r="13634" spans="1:5" x14ac:dyDescent="0.25">
      <c r="A13634" s="6">
        <v>43899</v>
      </c>
      <c r="B13634" s="7">
        <f t="shared" si="212"/>
        <v>1.5152724683544303</v>
      </c>
      <c r="E13634" s="7">
        <v>1.0101816455696202</v>
      </c>
    </row>
    <row r="13635" spans="1:5" x14ac:dyDescent="0.25">
      <c r="A13635" s="6">
        <v>43900</v>
      </c>
      <c r="B13635" s="7">
        <f t="shared" si="212"/>
        <v>1.8489104430379746</v>
      </c>
      <c r="E13635" s="7">
        <v>1.2326069620253164</v>
      </c>
    </row>
    <row r="13636" spans="1:5" x14ac:dyDescent="0.25">
      <c r="A13636" s="6">
        <v>43901</v>
      </c>
      <c r="B13636" s="7">
        <f t="shared" si="212"/>
        <v>2.1470221518987338</v>
      </c>
      <c r="E13636" s="7">
        <v>1.4313481012658225</v>
      </c>
    </row>
    <row r="13637" spans="1:5" x14ac:dyDescent="0.25">
      <c r="A13637" s="6">
        <v>43902</v>
      </c>
      <c r="B13637" s="7">
        <f t="shared" si="212"/>
        <v>1.6790022151898731</v>
      </c>
      <c r="E13637" s="7">
        <v>1.1193348101265821</v>
      </c>
    </row>
    <row r="13638" spans="1:5" x14ac:dyDescent="0.25">
      <c r="A13638" s="6">
        <v>43903</v>
      </c>
      <c r="B13638" s="7">
        <f t="shared" si="212"/>
        <v>1.4797462025316455</v>
      </c>
      <c r="E13638" s="7">
        <v>0.98649746835443031</v>
      </c>
    </row>
    <row r="13639" spans="1:5" x14ac:dyDescent="0.25">
      <c r="A13639" s="6">
        <v>43904</v>
      </c>
      <c r="B13639" s="7">
        <f t="shared" si="212"/>
        <v>1.3747120253164555</v>
      </c>
      <c r="E13639" s="7">
        <v>0.91647468354430373</v>
      </c>
    </row>
    <row r="13640" spans="1:5" x14ac:dyDescent="0.25">
      <c r="A13640" s="6">
        <v>43905</v>
      </c>
      <c r="B13640" s="7">
        <f t="shared" ref="B13640:B13703" si="213">+E13640*$B$5</f>
        <v>1.2913025316455693</v>
      </c>
      <c r="E13640" s="7">
        <v>0.86086835443037957</v>
      </c>
    </row>
    <row r="13641" spans="1:5" x14ac:dyDescent="0.25">
      <c r="A13641" s="6">
        <v>43906</v>
      </c>
      <c r="B13641" s="7">
        <f t="shared" si="213"/>
        <v>1.3237395569620252</v>
      </c>
      <c r="E13641" s="7">
        <v>0.88249303797468348</v>
      </c>
    </row>
    <row r="13642" spans="1:5" x14ac:dyDescent="0.25">
      <c r="A13642" s="6">
        <v>43907</v>
      </c>
      <c r="B13642" s="7">
        <f t="shared" si="213"/>
        <v>1.8875259493670884</v>
      </c>
      <c r="E13642" s="7">
        <v>1.2583506329113923</v>
      </c>
    </row>
    <row r="13643" spans="1:5" x14ac:dyDescent="0.25">
      <c r="A13643" s="6">
        <v>43908</v>
      </c>
      <c r="B13643" s="7">
        <f t="shared" si="213"/>
        <v>1.5322632911392402</v>
      </c>
      <c r="E13643" s="7">
        <v>1.0215088607594935</v>
      </c>
    </row>
    <row r="13644" spans="1:5" x14ac:dyDescent="0.25">
      <c r="A13644" s="6">
        <v>43909</v>
      </c>
      <c r="B13644" s="7">
        <f t="shared" si="213"/>
        <v>1.3577212025316454</v>
      </c>
      <c r="E13644" s="7">
        <v>0.90514746835443027</v>
      </c>
    </row>
    <row r="13645" spans="1:5" x14ac:dyDescent="0.25">
      <c r="A13645" s="6">
        <v>43910</v>
      </c>
      <c r="B13645" s="7">
        <f t="shared" si="213"/>
        <v>1.2743117088607594</v>
      </c>
      <c r="E13645" s="7">
        <v>0.84954113924050623</v>
      </c>
    </row>
    <row r="13646" spans="1:5" x14ac:dyDescent="0.25">
      <c r="A13646" s="6">
        <v>43911</v>
      </c>
      <c r="B13646" s="7">
        <f t="shared" si="213"/>
        <v>1.3407303797468355</v>
      </c>
      <c r="E13646" s="7">
        <v>0.89382025316455693</v>
      </c>
    </row>
    <row r="13647" spans="1:5" x14ac:dyDescent="0.25">
      <c r="A13647" s="6">
        <v>43912</v>
      </c>
      <c r="B13647" s="7">
        <f t="shared" si="213"/>
        <v>1.7346085443037973</v>
      </c>
      <c r="E13647" s="7">
        <v>1.1564056962025315</v>
      </c>
    </row>
    <row r="13648" spans="1:5" x14ac:dyDescent="0.25">
      <c r="A13648" s="6">
        <v>43913</v>
      </c>
      <c r="B13648" s="7">
        <f t="shared" si="213"/>
        <v>1.4627553797468353</v>
      </c>
      <c r="E13648" s="7">
        <v>0.97517025316455686</v>
      </c>
    </row>
    <row r="13649" spans="1:5" x14ac:dyDescent="0.25">
      <c r="A13649" s="6">
        <v>43914</v>
      </c>
      <c r="B13649" s="7">
        <f t="shared" si="213"/>
        <v>3.2359794303797469</v>
      </c>
      <c r="E13649" s="7">
        <v>2.1573196202531646</v>
      </c>
    </row>
    <row r="13650" spans="1:5" x14ac:dyDescent="0.25">
      <c r="A13650" s="6">
        <v>43915</v>
      </c>
      <c r="B13650" s="7">
        <f t="shared" si="213"/>
        <v>12.356962025316456</v>
      </c>
      <c r="E13650" s="7">
        <v>8.2379746835443033</v>
      </c>
    </row>
    <row r="13651" spans="1:5" x14ac:dyDescent="0.25">
      <c r="A13651" s="6">
        <v>43916</v>
      </c>
      <c r="B13651" s="7">
        <f t="shared" si="213"/>
        <v>6.5291098101265828</v>
      </c>
      <c r="E13651" s="7">
        <v>4.3527398734177218</v>
      </c>
    </row>
    <row r="13652" spans="1:5" x14ac:dyDescent="0.25">
      <c r="A13652" s="6">
        <v>43917</v>
      </c>
      <c r="B13652" s="7">
        <f t="shared" si="213"/>
        <v>8.1478718354430377</v>
      </c>
      <c r="E13652" s="7">
        <v>5.4319145569620257</v>
      </c>
    </row>
    <row r="13653" spans="1:5" x14ac:dyDescent="0.25">
      <c r="A13653" s="6">
        <v>43918</v>
      </c>
      <c r="B13653" s="7">
        <f t="shared" si="213"/>
        <v>4.252339556962025</v>
      </c>
      <c r="E13653" s="7">
        <v>2.8348930379746835</v>
      </c>
    </row>
    <row r="13654" spans="1:5" x14ac:dyDescent="0.25">
      <c r="A13654" s="6">
        <v>43919</v>
      </c>
      <c r="B13654" s="7">
        <f t="shared" si="213"/>
        <v>3.0938743670886075</v>
      </c>
      <c r="E13654" s="7">
        <v>2.062582911392405</v>
      </c>
    </row>
    <row r="13655" spans="1:5" x14ac:dyDescent="0.25">
      <c r="A13655" s="6">
        <v>43920</v>
      </c>
      <c r="B13655" s="7">
        <f t="shared" si="213"/>
        <v>2.6366667721518984</v>
      </c>
      <c r="E13655" s="7">
        <v>1.7577778481012656</v>
      </c>
    </row>
    <row r="13656" spans="1:5" x14ac:dyDescent="0.25">
      <c r="A13656" s="6">
        <v>43921</v>
      </c>
      <c r="B13656" s="7">
        <f t="shared" si="213"/>
        <v>2.3972506329113923</v>
      </c>
      <c r="E13656" s="7">
        <v>1.5981670886075949</v>
      </c>
    </row>
    <row r="13657" spans="1:5" x14ac:dyDescent="0.25">
      <c r="A13657" s="6">
        <v>43922</v>
      </c>
      <c r="B13657" s="7">
        <f t="shared" si="213"/>
        <v>2.1470221518987338</v>
      </c>
      <c r="E13657" s="7">
        <v>1.4313481012658225</v>
      </c>
    </row>
    <row r="13658" spans="1:5" x14ac:dyDescent="0.25">
      <c r="A13658" s="6">
        <v>43923</v>
      </c>
      <c r="B13658" s="7">
        <f t="shared" si="213"/>
        <v>2.0064617088607593</v>
      </c>
      <c r="E13658" s="7">
        <v>1.3376411392405061</v>
      </c>
    </row>
    <row r="13659" spans="1:5" x14ac:dyDescent="0.25">
      <c r="A13659" s="6">
        <v>43924</v>
      </c>
      <c r="B13659" s="7">
        <f t="shared" si="213"/>
        <v>1.927686075949367</v>
      </c>
      <c r="E13659" s="7">
        <v>1.2851240506329114</v>
      </c>
    </row>
    <row r="13660" spans="1:5" x14ac:dyDescent="0.25">
      <c r="A13660" s="6">
        <v>43925</v>
      </c>
      <c r="B13660" s="7">
        <f t="shared" si="213"/>
        <v>1.8303750000000001</v>
      </c>
      <c r="E13660" s="7">
        <v>1.2202500000000001</v>
      </c>
    </row>
    <row r="13661" spans="1:5" x14ac:dyDescent="0.25">
      <c r="A13661" s="6">
        <v>43926</v>
      </c>
      <c r="B13661" s="7">
        <f t="shared" si="213"/>
        <v>1.753143987341772</v>
      </c>
      <c r="E13661" s="7">
        <v>1.1687626582278481</v>
      </c>
    </row>
    <row r="13662" spans="1:5" x14ac:dyDescent="0.25">
      <c r="A13662" s="6">
        <v>43927</v>
      </c>
      <c r="B13662" s="7">
        <f t="shared" si="213"/>
        <v>1.7346085443037973</v>
      </c>
      <c r="E13662" s="7">
        <v>1.1564056962025315</v>
      </c>
    </row>
    <row r="13663" spans="1:5" x14ac:dyDescent="0.25">
      <c r="A13663" s="6">
        <v>43928</v>
      </c>
      <c r="B13663" s="7">
        <f t="shared" si="213"/>
        <v>1.7732240506329111</v>
      </c>
      <c r="E13663" s="7">
        <v>1.1821493670886074</v>
      </c>
    </row>
    <row r="13664" spans="1:5" x14ac:dyDescent="0.25">
      <c r="A13664" s="6">
        <v>43929</v>
      </c>
      <c r="B13664" s="7">
        <f t="shared" si="213"/>
        <v>1.7346085443037973</v>
      </c>
      <c r="E13664" s="7">
        <v>1.1564056962025315</v>
      </c>
    </row>
    <row r="13665" spans="1:5" x14ac:dyDescent="0.25">
      <c r="A13665" s="6">
        <v>43930</v>
      </c>
      <c r="B13665" s="7">
        <f t="shared" si="213"/>
        <v>2.3972506329113923</v>
      </c>
      <c r="E13665" s="7">
        <v>1.5981670886075949</v>
      </c>
    </row>
    <row r="13666" spans="1:5" x14ac:dyDescent="0.25">
      <c r="A13666" s="6">
        <v>43931</v>
      </c>
      <c r="B13666" s="7">
        <f t="shared" si="213"/>
        <v>2.0064617088607593</v>
      </c>
      <c r="E13666" s="7">
        <v>1.3376411392405061</v>
      </c>
    </row>
    <row r="13667" spans="1:5" x14ac:dyDescent="0.25">
      <c r="A13667" s="6">
        <v>43932</v>
      </c>
      <c r="B13667" s="7">
        <f t="shared" si="213"/>
        <v>1.753143987341772</v>
      </c>
      <c r="E13667" s="7">
        <v>1.1687626582278481</v>
      </c>
    </row>
    <row r="13668" spans="1:5" x14ac:dyDescent="0.25">
      <c r="A13668" s="6">
        <v>43933</v>
      </c>
      <c r="B13668" s="7">
        <f t="shared" si="213"/>
        <v>1.623395886075949</v>
      </c>
      <c r="E13668" s="7">
        <v>1.0822639240506327</v>
      </c>
    </row>
    <row r="13669" spans="1:5" x14ac:dyDescent="0.25">
      <c r="A13669" s="6">
        <v>43934</v>
      </c>
      <c r="B13669" s="7">
        <f t="shared" si="213"/>
        <v>2.5053740506329114</v>
      </c>
      <c r="E13669" s="7">
        <v>1.6702493670886076</v>
      </c>
    </row>
    <row r="13670" spans="1:5" x14ac:dyDescent="0.25">
      <c r="A13670" s="6">
        <v>43935</v>
      </c>
      <c r="B13670" s="7">
        <f t="shared" si="213"/>
        <v>3.1896408227848099</v>
      </c>
      <c r="E13670" s="7">
        <v>2.1264272151898731</v>
      </c>
    </row>
    <row r="13671" spans="1:5" x14ac:dyDescent="0.25">
      <c r="A13671" s="6">
        <v>43936</v>
      </c>
      <c r="B13671" s="7">
        <f t="shared" si="213"/>
        <v>2.9301446202531642</v>
      </c>
      <c r="E13671" s="7">
        <v>1.9534297468354429</v>
      </c>
    </row>
    <row r="13672" spans="1:5" x14ac:dyDescent="0.25">
      <c r="A13672" s="6">
        <v>43937</v>
      </c>
      <c r="B13672" s="7">
        <f t="shared" si="213"/>
        <v>35.674549367088602</v>
      </c>
      <c r="E13672" s="7">
        <v>23.783032911392404</v>
      </c>
    </row>
    <row r="13673" spans="1:5" x14ac:dyDescent="0.25">
      <c r="A13673" s="6">
        <v>43938</v>
      </c>
      <c r="B13673" s="7">
        <f t="shared" si="213"/>
        <v>9.0267607594936692</v>
      </c>
      <c r="E13673" s="7">
        <v>6.0178405063291134</v>
      </c>
    </row>
    <row r="13674" spans="1:5" x14ac:dyDescent="0.25">
      <c r="A13674" s="6">
        <v>43939</v>
      </c>
      <c r="B13674" s="7">
        <f t="shared" si="213"/>
        <v>12.970176265822783</v>
      </c>
      <c r="E13674" s="7">
        <v>8.6467841772151885</v>
      </c>
    </row>
    <row r="13675" spans="1:5" x14ac:dyDescent="0.25">
      <c r="A13675" s="6">
        <v>43940</v>
      </c>
      <c r="B13675" s="7">
        <f t="shared" si="213"/>
        <v>5.1096037974683544</v>
      </c>
      <c r="E13675" s="7">
        <v>3.4064025316455693</v>
      </c>
    </row>
    <row r="13676" spans="1:5" x14ac:dyDescent="0.25">
      <c r="A13676" s="6">
        <v>43941</v>
      </c>
      <c r="B13676" s="7">
        <f t="shared" si="213"/>
        <v>3.6283129746835443</v>
      </c>
      <c r="E13676" s="7">
        <v>2.4188753164556962</v>
      </c>
    </row>
    <row r="13677" spans="1:5" x14ac:dyDescent="0.25">
      <c r="A13677" s="6">
        <v>43942</v>
      </c>
      <c r="B13677" s="7">
        <f t="shared" si="213"/>
        <v>3.1649268987341772</v>
      </c>
      <c r="E13677" s="7">
        <v>2.1099512658227848</v>
      </c>
    </row>
    <row r="13678" spans="1:5" x14ac:dyDescent="0.25">
      <c r="A13678" s="6">
        <v>43943</v>
      </c>
      <c r="B13678" s="7">
        <f t="shared" si="213"/>
        <v>3.26069335443038</v>
      </c>
      <c r="E13678" s="7">
        <v>2.1737955696202533</v>
      </c>
    </row>
    <row r="13679" spans="1:5" x14ac:dyDescent="0.25">
      <c r="A13679" s="6">
        <v>43944</v>
      </c>
      <c r="B13679" s="7">
        <f t="shared" si="213"/>
        <v>2.8390120253164559</v>
      </c>
      <c r="E13679" s="7">
        <v>1.8926746835443038</v>
      </c>
    </row>
    <row r="13680" spans="1:5" x14ac:dyDescent="0.25">
      <c r="A13680" s="6">
        <v>43945</v>
      </c>
      <c r="B13680" s="7">
        <f t="shared" si="213"/>
        <v>2.6366667721518984</v>
      </c>
      <c r="E13680" s="7">
        <v>1.7577778481012656</v>
      </c>
    </row>
    <row r="13681" spans="1:5" x14ac:dyDescent="0.25">
      <c r="A13681" s="6">
        <v>43946</v>
      </c>
      <c r="B13681" s="7">
        <f t="shared" si="213"/>
        <v>2.4621246835443036</v>
      </c>
      <c r="E13681" s="7">
        <v>1.6414164556962023</v>
      </c>
    </row>
    <row r="13682" spans="1:5" x14ac:dyDescent="0.25">
      <c r="A13682" s="6">
        <v>43947</v>
      </c>
      <c r="B13682" s="7">
        <f t="shared" si="213"/>
        <v>2.3339212025316454</v>
      </c>
      <c r="E13682" s="7">
        <v>1.5559474683544303</v>
      </c>
    </row>
    <row r="13683" spans="1:5" x14ac:dyDescent="0.25">
      <c r="A13683" s="6">
        <v>43948</v>
      </c>
      <c r="B13683" s="7">
        <f t="shared" si="213"/>
        <v>2.5269987341772149</v>
      </c>
      <c r="E13683" s="7">
        <v>1.6846658227848099</v>
      </c>
    </row>
    <row r="13684" spans="1:5" x14ac:dyDescent="0.25">
      <c r="A13684" s="6">
        <v>43949</v>
      </c>
      <c r="B13684" s="7">
        <f t="shared" si="213"/>
        <v>2.8621813291139242</v>
      </c>
      <c r="E13684" s="7">
        <v>1.9081208860759493</v>
      </c>
    </row>
    <row r="13685" spans="1:5" x14ac:dyDescent="0.25">
      <c r="A13685" s="6">
        <v>43950</v>
      </c>
      <c r="B13685" s="7">
        <f t="shared" si="213"/>
        <v>2.3756259493670884</v>
      </c>
      <c r="E13685" s="7">
        <v>1.5837506329113922</v>
      </c>
    </row>
    <row r="13686" spans="1:5" x14ac:dyDescent="0.25">
      <c r="A13686" s="6">
        <v>43951</v>
      </c>
      <c r="B13686" s="7">
        <f t="shared" si="213"/>
        <v>2.2304316455696203</v>
      </c>
      <c r="E13686" s="7">
        <v>1.4869544303797468</v>
      </c>
    </row>
    <row r="13687" spans="1:5" x14ac:dyDescent="0.25">
      <c r="A13687" s="6">
        <v>43952</v>
      </c>
      <c r="B13687" s="7">
        <f t="shared" si="213"/>
        <v>2.1470221518987338</v>
      </c>
      <c r="E13687" s="7">
        <v>1.4313481012658225</v>
      </c>
    </row>
    <row r="13688" spans="1:5" x14ac:dyDescent="0.25">
      <c r="A13688" s="6">
        <v>43953</v>
      </c>
      <c r="B13688" s="7">
        <f t="shared" si="213"/>
        <v>2.066701898734177</v>
      </c>
      <c r="E13688" s="7">
        <v>1.3778012658227847</v>
      </c>
    </row>
    <row r="13689" spans="1:5" x14ac:dyDescent="0.25">
      <c r="A13689" s="6">
        <v>43954</v>
      </c>
      <c r="B13689" s="7">
        <f t="shared" si="213"/>
        <v>2.3138411392405063</v>
      </c>
      <c r="E13689" s="7">
        <v>1.5425607594936708</v>
      </c>
    </row>
    <row r="13690" spans="1:5" x14ac:dyDescent="0.25">
      <c r="A13690" s="6">
        <v>43955</v>
      </c>
      <c r="B13690" s="7">
        <f t="shared" si="213"/>
        <v>2.1068620253164556</v>
      </c>
      <c r="E13690" s="7">
        <v>1.4045746835443038</v>
      </c>
    </row>
    <row r="13691" spans="1:5" x14ac:dyDescent="0.25">
      <c r="A13691" s="6">
        <v>43956</v>
      </c>
      <c r="B13691" s="7">
        <f t="shared" si="213"/>
        <v>3.0707050632911388</v>
      </c>
      <c r="E13691" s="7">
        <v>2.047136708860759</v>
      </c>
    </row>
    <row r="13692" spans="1:5" x14ac:dyDescent="0.25">
      <c r="A13692" s="6">
        <v>43957</v>
      </c>
      <c r="B13692" s="7">
        <f t="shared" si="213"/>
        <v>3.3085765822784809</v>
      </c>
      <c r="E13692" s="7">
        <v>2.2057177215189872</v>
      </c>
    </row>
    <row r="13693" spans="1:5" x14ac:dyDescent="0.25">
      <c r="A13693" s="6">
        <v>43958</v>
      </c>
      <c r="B13693" s="7">
        <f t="shared" si="213"/>
        <v>4.3326598101265823</v>
      </c>
      <c r="E13693" s="7">
        <v>2.8884398734177217</v>
      </c>
    </row>
    <row r="13694" spans="1:5" x14ac:dyDescent="0.25">
      <c r="A13694" s="6">
        <v>43959</v>
      </c>
      <c r="B13694" s="7">
        <f t="shared" si="213"/>
        <v>3.986664873417721</v>
      </c>
      <c r="E13694" s="7">
        <v>2.6577765822784807</v>
      </c>
    </row>
    <row r="13695" spans="1:5" x14ac:dyDescent="0.25">
      <c r="A13695" s="6">
        <v>43960</v>
      </c>
      <c r="B13695" s="7">
        <f t="shared" si="213"/>
        <v>3.5047433544303797</v>
      </c>
      <c r="E13695" s="7">
        <v>2.336495569620253</v>
      </c>
    </row>
    <row r="13696" spans="1:5" x14ac:dyDescent="0.25">
      <c r="A13696" s="6">
        <v>43961</v>
      </c>
      <c r="B13696" s="7">
        <f t="shared" si="213"/>
        <v>2.8158427215189872</v>
      </c>
      <c r="E13696" s="7">
        <v>1.877228481012658</v>
      </c>
    </row>
    <row r="13697" spans="1:5" x14ac:dyDescent="0.25">
      <c r="A13697" s="6">
        <v>43962</v>
      </c>
      <c r="B13697" s="7">
        <f t="shared" si="213"/>
        <v>2.593417405063291</v>
      </c>
      <c r="E13697" s="7">
        <v>1.7289449367088607</v>
      </c>
    </row>
    <row r="13698" spans="1:5" x14ac:dyDescent="0.25">
      <c r="A13698" s="6">
        <v>43963</v>
      </c>
      <c r="B13698" s="7">
        <f t="shared" si="213"/>
        <v>2.4621246835443036</v>
      </c>
      <c r="E13698" s="7">
        <v>1.6414164556962023</v>
      </c>
    </row>
    <row r="13699" spans="1:5" x14ac:dyDescent="0.25">
      <c r="A13699" s="6">
        <v>43964</v>
      </c>
      <c r="B13699" s="7">
        <f t="shared" si="213"/>
        <v>2.3555458860759488</v>
      </c>
      <c r="E13699" s="7">
        <v>1.5703639240506326</v>
      </c>
    </row>
    <row r="13700" spans="1:5" x14ac:dyDescent="0.25">
      <c r="A13700" s="6">
        <v>43965</v>
      </c>
      <c r="B13700" s="7">
        <f t="shared" si="213"/>
        <v>2.2505117088607594</v>
      </c>
      <c r="E13700" s="7">
        <v>1.5003411392405062</v>
      </c>
    </row>
    <row r="13701" spans="1:5" x14ac:dyDescent="0.25">
      <c r="A13701" s="6">
        <v>43966</v>
      </c>
      <c r="B13701" s="7">
        <f t="shared" si="213"/>
        <v>2.2304316455696203</v>
      </c>
      <c r="E13701" s="7">
        <v>1.4869544303797468</v>
      </c>
    </row>
    <row r="13702" spans="1:5" x14ac:dyDescent="0.25">
      <c r="A13702" s="6">
        <v>43967</v>
      </c>
      <c r="B13702" s="7">
        <f t="shared" si="213"/>
        <v>2.1470221518987338</v>
      </c>
      <c r="E13702" s="7">
        <v>1.4313481012658225</v>
      </c>
    </row>
    <row r="13703" spans="1:5" x14ac:dyDescent="0.25">
      <c r="A13703" s="6">
        <v>43968</v>
      </c>
      <c r="B13703" s="7">
        <f t="shared" si="213"/>
        <v>2.066701898734177</v>
      </c>
      <c r="E13703" s="7">
        <v>1.3778012658227847</v>
      </c>
    </row>
    <row r="13704" spans="1:5" x14ac:dyDescent="0.25">
      <c r="A13704" s="6">
        <v>43969</v>
      </c>
      <c r="B13704" s="7">
        <f t="shared" ref="B13704:B13767" si="214">+E13704*$B$5</f>
        <v>2.0466218354430379</v>
      </c>
      <c r="E13704" s="7">
        <v>1.3644145569620252</v>
      </c>
    </row>
    <row r="13705" spans="1:5" x14ac:dyDescent="0.25">
      <c r="A13705" s="6">
        <v>43970</v>
      </c>
      <c r="B13705" s="7">
        <f t="shared" si="214"/>
        <v>2.0265417721518988</v>
      </c>
      <c r="E13705" s="7">
        <v>1.3510278481012659</v>
      </c>
    </row>
    <row r="13706" spans="1:5" x14ac:dyDescent="0.25">
      <c r="A13706" s="6">
        <v>43971</v>
      </c>
      <c r="B13706" s="7">
        <f t="shared" si="214"/>
        <v>1.8875259493670884</v>
      </c>
      <c r="E13706" s="7">
        <v>1.2583506329113923</v>
      </c>
    </row>
    <row r="13707" spans="1:5" x14ac:dyDescent="0.25">
      <c r="A13707" s="6">
        <v>43972</v>
      </c>
      <c r="B13707" s="7">
        <f t="shared" si="214"/>
        <v>2.6150420886075949</v>
      </c>
      <c r="E13707" s="7">
        <v>1.7433613924050633</v>
      </c>
    </row>
    <row r="13708" spans="1:5" x14ac:dyDescent="0.25">
      <c r="A13708" s="6">
        <v>43973</v>
      </c>
      <c r="B13708" s="7">
        <f t="shared" si="214"/>
        <v>1.927686075949367</v>
      </c>
      <c r="E13708" s="7">
        <v>1.2851240506329114</v>
      </c>
    </row>
    <row r="13709" spans="1:5" x14ac:dyDescent="0.25">
      <c r="A13709" s="6">
        <v>43974</v>
      </c>
      <c r="B13709" s="7">
        <f t="shared" si="214"/>
        <v>1.8489104430379746</v>
      </c>
      <c r="E13709" s="7">
        <v>1.2326069620253164</v>
      </c>
    </row>
    <row r="13710" spans="1:5" x14ac:dyDescent="0.25">
      <c r="A13710" s="6">
        <v>43975</v>
      </c>
      <c r="B13710" s="7">
        <f t="shared" si="214"/>
        <v>1.8489104430379746</v>
      </c>
      <c r="E13710" s="7">
        <v>1.2326069620253164</v>
      </c>
    </row>
    <row r="13711" spans="1:5" x14ac:dyDescent="0.25">
      <c r="A13711" s="6">
        <v>43976</v>
      </c>
      <c r="B13711" s="7">
        <f t="shared" si="214"/>
        <v>1.8303750000000001</v>
      </c>
      <c r="E13711" s="7">
        <v>1.2202500000000001</v>
      </c>
    </row>
    <row r="13712" spans="1:5" x14ac:dyDescent="0.25">
      <c r="A13712" s="6">
        <v>43977</v>
      </c>
      <c r="B13712" s="7">
        <f t="shared" si="214"/>
        <v>1.7917594936708858</v>
      </c>
      <c r="E13712" s="7">
        <v>1.194506329113924</v>
      </c>
    </row>
    <row r="13713" spans="1:5" x14ac:dyDescent="0.25">
      <c r="A13713" s="6">
        <v>43978</v>
      </c>
      <c r="B13713" s="7">
        <f t="shared" si="214"/>
        <v>1.7346085443037973</v>
      </c>
      <c r="E13713" s="7">
        <v>1.1564056962025315</v>
      </c>
    </row>
    <row r="13714" spans="1:5" x14ac:dyDescent="0.25">
      <c r="A13714" s="6">
        <v>43979</v>
      </c>
      <c r="B13714" s="7">
        <f t="shared" si="214"/>
        <v>1.192446835443038</v>
      </c>
      <c r="E13714" s="7">
        <v>0.79496455696202528</v>
      </c>
    </row>
    <row r="13715" spans="1:5" x14ac:dyDescent="0.25">
      <c r="A13715" s="6">
        <v>43980</v>
      </c>
      <c r="B13715" s="7">
        <f t="shared" si="214"/>
        <v>1.5693341772151901</v>
      </c>
      <c r="E13715" s="7">
        <v>1.0462227848101266</v>
      </c>
    </row>
    <row r="13716" spans="1:5" x14ac:dyDescent="0.25">
      <c r="A13716" s="6">
        <v>43981</v>
      </c>
      <c r="B13716" s="7">
        <f t="shared" si="214"/>
        <v>1.0812341772151897</v>
      </c>
      <c r="E13716" s="7">
        <v>0.7208227848101264</v>
      </c>
    </row>
    <row r="13717" spans="1:5" x14ac:dyDescent="0.25">
      <c r="A13717" s="6">
        <v>43982</v>
      </c>
      <c r="B13717" s="7">
        <f t="shared" si="214"/>
        <v>0.8140148734177215</v>
      </c>
      <c r="E13717" s="7">
        <v>0.54267658227848103</v>
      </c>
    </row>
    <row r="13718" spans="1:5" x14ac:dyDescent="0.25">
      <c r="A13718" s="6">
        <v>43983</v>
      </c>
      <c r="B13718" s="7">
        <f t="shared" si="214"/>
        <v>0.19771139240506327</v>
      </c>
      <c r="E13718" s="7">
        <v>0.13180759493670885</v>
      </c>
    </row>
    <row r="13719" spans="1:5" x14ac:dyDescent="0.25">
      <c r="A13719" s="6">
        <v>43984</v>
      </c>
      <c r="B13719" s="7">
        <f t="shared" si="214"/>
        <v>0.4386721518987341</v>
      </c>
      <c r="E13719" s="7">
        <v>0.29244810126582271</v>
      </c>
    </row>
    <row r="13720" spans="1:5" x14ac:dyDescent="0.25">
      <c r="A13720" s="6">
        <v>43985</v>
      </c>
      <c r="B13720" s="7">
        <f t="shared" si="214"/>
        <v>1.7160731012658228</v>
      </c>
      <c r="E13720" s="7">
        <v>1.1440487341772152</v>
      </c>
    </row>
    <row r="13721" spans="1:5" x14ac:dyDescent="0.25">
      <c r="A13721" s="6">
        <v>43986</v>
      </c>
      <c r="B13721" s="7">
        <f t="shared" si="214"/>
        <v>1.6790022151898731</v>
      </c>
      <c r="E13721" s="7">
        <v>1.1193348101265821</v>
      </c>
    </row>
    <row r="13722" spans="1:5" x14ac:dyDescent="0.25">
      <c r="A13722" s="6">
        <v>43987</v>
      </c>
      <c r="B13722" s="7">
        <f t="shared" si="214"/>
        <v>1.927686075949367</v>
      </c>
      <c r="E13722" s="7">
        <v>1.2851240506329114</v>
      </c>
    </row>
    <row r="13723" spans="1:5" x14ac:dyDescent="0.25">
      <c r="A13723" s="6">
        <v>43988</v>
      </c>
      <c r="B13723" s="7">
        <f t="shared" si="214"/>
        <v>1.6790022151898731</v>
      </c>
      <c r="E13723" s="7">
        <v>1.1193348101265821</v>
      </c>
    </row>
    <row r="13724" spans="1:5" x14ac:dyDescent="0.25">
      <c r="A13724" s="6">
        <v>43989</v>
      </c>
      <c r="B13724" s="7">
        <f t="shared" si="214"/>
        <v>1.0194493670886076</v>
      </c>
      <c r="E13724" s="7">
        <v>0.679632911392405</v>
      </c>
    </row>
    <row r="13725" spans="1:5" x14ac:dyDescent="0.25">
      <c r="A13725" s="6">
        <v>43990</v>
      </c>
      <c r="B13725" s="7">
        <f t="shared" si="214"/>
        <v>1.1754560126582279</v>
      </c>
      <c r="E13725" s="7">
        <v>0.78363734177215194</v>
      </c>
    </row>
    <row r="13726" spans="1:5" x14ac:dyDescent="0.25">
      <c r="A13726" s="6">
        <v>43991</v>
      </c>
      <c r="B13726" s="7">
        <f t="shared" si="214"/>
        <v>2.7046300632911393</v>
      </c>
      <c r="E13726" s="7">
        <v>1.8030867088607594</v>
      </c>
    </row>
    <row r="13727" spans="1:5" x14ac:dyDescent="0.25">
      <c r="A13727" s="6">
        <v>43992</v>
      </c>
      <c r="B13727" s="7">
        <f t="shared" si="214"/>
        <v>2.1887268987341773</v>
      </c>
      <c r="E13727" s="7">
        <v>1.4591512658227848</v>
      </c>
    </row>
    <row r="13728" spans="1:5" x14ac:dyDescent="0.25">
      <c r="A13728" s="6">
        <v>43993</v>
      </c>
      <c r="B13728" s="7">
        <f t="shared" si="214"/>
        <v>2.0265417721518988</v>
      </c>
      <c r="E13728" s="7">
        <v>1.3510278481012659</v>
      </c>
    </row>
    <row r="13729" spans="1:5" x14ac:dyDescent="0.25">
      <c r="A13729" s="6">
        <v>43994</v>
      </c>
      <c r="B13729" s="7">
        <f t="shared" si="214"/>
        <v>2.2922164556962024</v>
      </c>
      <c r="E13729" s="7">
        <v>1.5281443037974682</v>
      </c>
    </row>
    <row r="13730" spans="1:5" x14ac:dyDescent="0.25">
      <c r="A13730" s="6">
        <v>43995</v>
      </c>
      <c r="B13730" s="7">
        <f t="shared" si="214"/>
        <v>1.004003164556962</v>
      </c>
      <c r="E13730" s="7">
        <v>0.66933544303797465</v>
      </c>
    </row>
    <row r="13731" spans="1:5" x14ac:dyDescent="0.25">
      <c r="A13731" s="6">
        <v>43996</v>
      </c>
      <c r="B13731" s="7">
        <f t="shared" si="214"/>
        <v>1.5863249999999995</v>
      </c>
      <c r="E13731" s="7">
        <v>1.0575499999999998</v>
      </c>
    </row>
    <row r="13732" spans="1:5" x14ac:dyDescent="0.25">
      <c r="A13732" s="6">
        <v>43997</v>
      </c>
      <c r="B13732" s="7">
        <f t="shared" si="214"/>
        <v>2.2304316455696203</v>
      </c>
      <c r="E13732" s="7">
        <v>1.4869544303797468</v>
      </c>
    </row>
    <row r="13733" spans="1:5" x14ac:dyDescent="0.25">
      <c r="A13733" s="6">
        <v>43998</v>
      </c>
      <c r="B13733" s="7">
        <f t="shared" si="214"/>
        <v>3.986664873417721</v>
      </c>
      <c r="E13733" s="7">
        <v>2.6577765822784807</v>
      </c>
    </row>
    <row r="13734" spans="1:5" x14ac:dyDescent="0.25">
      <c r="A13734" s="6">
        <v>43999</v>
      </c>
      <c r="B13734" s="7">
        <f t="shared" si="214"/>
        <v>3.0475357594936709</v>
      </c>
      <c r="E13734" s="7">
        <v>2.031690506329114</v>
      </c>
    </row>
    <row r="13735" spans="1:5" x14ac:dyDescent="0.25">
      <c r="A13735" s="6">
        <v>44000</v>
      </c>
      <c r="B13735" s="7">
        <f t="shared" si="214"/>
        <v>3.0707050632911388</v>
      </c>
      <c r="E13735" s="7">
        <v>2.047136708860759</v>
      </c>
    </row>
    <row r="13736" spans="1:5" x14ac:dyDescent="0.25">
      <c r="A13736" s="6">
        <v>44001</v>
      </c>
      <c r="B13736" s="7">
        <f t="shared" si="214"/>
        <v>1.9076060126582282</v>
      </c>
      <c r="E13736" s="7">
        <v>1.271737341772152</v>
      </c>
    </row>
    <row r="13737" spans="1:5" x14ac:dyDescent="0.25">
      <c r="A13737" s="6">
        <v>44002</v>
      </c>
      <c r="B13737" s="7">
        <f t="shared" si="214"/>
        <v>2.3756259493670884</v>
      </c>
      <c r="E13737" s="7">
        <v>1.5837506329113922</v>
      </c>
    </row>
    <row r="13738" spans="1:5" x14ac:dyDescent="0.25">
      <c r="A13738" s="6">
        <v>44003</v>
      </c>
      <c r="B13738" s="7">
        <f t="shared" si="214"/>
        <v>2.5053740506329114</v>
      </c>
      <c r="E13738" s="7">
        <v>1.6702493670886076</v>
      </c>
    </row>
    <row r="13739" spans="1:5" x14ac:dyDescent="0.25">
      <c r="A13739" s="6">
        <v>44004</v>
      </c>
      <c r="B13739" s="7">
        <f t="shared" si="214"/>
        <v>2.0064617088607593</v>
      </c>
      <c r="E13739" s="7">
        <v>1.3376411392405061</v>
      </c>
    </row>
    <row r="13740" spans="1:5" x14ac:dyDescent="0.25">
      <c r="A13740" s="6">
        <v>44005</v>
      </c>
      <c r="B13740" s="7">
        <f t="shared" si="214"/>
        <v>2.7262547468354423</v>
      </c>
      <c r="E13740" s="7">
        <v>1.8175031645569617</v>
      </c>
    </row>
    <row r="13741" spans="1:5" x14ac:dyDescent="0.25">
      <c r="A13741" s="6">
        <v>44006</v>
      </c>
      <c r="B13741" s="7">
        <f t="shared" si="214"/>
        <v>1.7346085443037973</v>
      </c>
      <c r="E13741" s="7">
        <v>1.1564056962025315</v>
      </c>
    </row>
    <row r="13742" spans="1:5" x14ac:dyDescent="0.25">
      <c r="A13742" s="6">
        <v>44007</v>
      </c>
      <c r="B13742" s="7">
        <f t="shared" si="214"/>
        <v>2.5702481012658227</v>
      </c>
      <c r="E13742" s="7">
        <v>1.713498734177215</v>
      </c>
    </row>
    <row r="13743" spans="1:5" x14ac:dyDescent="0.25">
      <c r="A13743" s="6">
        <v>44008</v>
      </c>
      <c r="B13743" s="7">
        <f t="shared" si="214"/>
        <v>2.3138411392405063</v>
      </c>
      <c r="E13743" s="7">
        <v>1.5425607594936708</v>
      </c>
    </row>
    <row r="13744" spans="1:5" x14ac:dyDescent="0.25">
      <c r="A13744" s="6">
        <v>44009</v>
      </c>
      <c r="B13744" s="7">
        <f t="shared" si="214"/>
        <v>2.066701898734177</v>
      </c>
      <c r="E13744" s="7">
        <v>1.3778012658227847</v>
      </c>
    </row>
    <row r="13745" spans="1:5" x14ac:dyDescent="0.25">
      <c r="A13745" s="6">
        <v>44010</v>
      </c>
      <c r="B13745" s="7">
        <f t="shared" si="214"/>
        <v>2.2721363924050628</v>
      </c>
      <c r="E13745" s="7">
        <v>1.5147575949367087</v>
      </c>
    </row>
    <row r="13746" spans="1:5" x14ac:dyDescent="0.25">
      <c r="A13746" s="6">
        <v>44011</v>
      </c>
      <c r="B13746" s="7">
        <f t="shared" si="214"/>
        <v>8.600445569620252</v>
      </c>
      <c r="E13746" s="7">
        <v>5.7336303797468346</v>
      </c>
    </row>
    <row r="13747" spans="1:5" x14ac:dyDescent="0.25">
      <c r="A13747" s="6">
        <v>44012</v>
      </c>
      <c r="B13747" s="7">
        <f t="shared" si="214"/>
        <v>6.9446126582278485</v>
      </c>
      <c r="E13747" s="7">
        <v>4.629741772151899</v>
      </c>
    </row>
    <row r="13748" spans="1:5" x14ac:dyDescent="0.25">
      <c r="A13748" s="6">
        <v>44013</v>
      </c>
      <c r="B13748" s="7">
        <f t="shared" si="214"/>
        <v>6.7839721518987339</v>
      </c>
      <c r="E13748" s="7">
        <v>4.5226481012658226</v>
      </c>
    </row>
    <row r="13749" spans="1:5" x14ac:dyDescent="0.25">
      <c r="A13749" s="6">
        <v>44014</v>
      </c>
      <c r="B13749" s="7">
        <f t="shared" si="214"/>
        <v>4.8547414556962023</v>
      </c>
      <c r="E13749" s="7">
        <v>3.2364943037974681</v>
      </c>
    </row>
    <row r="13750" spans="1:5" x14ac:dyDescent="0.25">
      <c r="A13750" s="6">
        <v>44015</v>
      </c>
      <c r="B13750" s="7">
        <f t="shared" si="214"/>
        <v>3.6283129746835443</v>
      </c>
      <c r="E13750" s="7">
        <v>2.4188753164556962</v>
      </c>
    </row>
    <row r="13751" spans="1:5" x14ac:dyDescent="0.25">
      <c r="A13751" s="6">
        <v>44016</v>
      </c>
      <c r="B13751" s="7">
        <f t="shared" si="214"/>
        <v>3.5047433544303797</v>
      </c>
      <c r="E13751" s="7">
        <v>2.336495569620253</v>
      </c>
    </row>
    <row r="13752" spans="1:5" x14ac:dyDescent="0.25">
      <c r="A13752" s="6">
        <v>44017</v>
      </c>
      <c r="B13752" s="7">
        <f t="shared" si="214"/>
        <v>4.5489066455696197</v>
      </c>
      <c r="E13752" s="7">
        <v>3.0326044303797461</v>
      </c>
    </row>
    <row r="13753" spans="1:5" x14ac:dyDescent="0.25">
      <c r="A13753" s="6">
        <v>44018</v>
      </c>
      <c r="B13753" s="7">
        <f t="shared" si="214"/>
        <v>9.5704670886075931</v>
      </c>
      <c r="E13753" s="7">
        <v>6.3803113924050621</v>
      </c>
    </row>
    <row r="13754" spans="1:5" x14ac:dyDescent="0.25">
      <c r="A13754" s="6">
        <v>44019</v>
      </c>
      <c r="B13754" s="7">
        <f t="shared" si="214"/>
        <v>56.849748417721514</v>
      </c>
      <c r="E13754" s="7">
        <v>37.899832278481007</v>
      </c>
    </row>
    <row r="13755" spans="1:5" x14ac:dyDescent="0.25">
      <c r="A13755" s="6">
        <v>44020</v>
      </c>
      <c r="B13755" s="7">
        <f t="shared" si="214"/>
        <v>12.478987025316457</v>
      </c>
      <c r="E13755" s="7">
        <v>8.3193246835443038</v>
      </c>
    </row>
    <row r="13756" spans="1:5" x14ac:dyDescent="0.25">
      <c r="A13756" s="6">
        <v>44021</v>
      </c>
      <c r="B13756" s="7">
        <f t="shared" si="214"/>
        <v>9.351131012658227</v>
      </c>
      <c r="E13756" s="7">
        <v>6.2340873417721516</v>
      </c>
    </row>
    <row r="13757" spans="1:5" x14ac:dyDescent="0.25">
      <c r="A13757" s="6">
        <v>44022</v>
      </c>
      <c r="B13757" s="7">
        <f t="shared" si="214"/>
        <v>12.276641772151901</v>
      </c>
      <c r="E13757" s="7">
        <v>8.1844278481012669</v>
      </c>
    </row>
    <row r="13758" spans="1:5" x14ac:dyDescent="0.25">
      <c r="A13758" s="6">
        <v>44023</v>
      </c>
      <c r="B13758" s="7">
        <f t="shared" si="214"/>
        <v>9.978246835443036</v>
      </c>
      <c r="E13758" s="7">
        <v>6.652164556962024</v>
      </c>
    </row>
    <row r="13759" spans="1:5" x14ac:dyDescent="0.25">
      <c r="A13759" s="6">
        <v>44024</v>
      </c>
      <c r="B13759" s="7">
        <f t="shared" si="214"/>
        <v>14.14872151898734</v>
      </c>
      <c r="E13759" s="7">
        <v>9.4324810126582275</v>
      </c>
    </row>
    <row r="13760" spans="1:5" x14ac:dyDescent="0.25">
      <c r="A13760" s="6">
        <v>44025</v>
      </c>
      <c r="B13760" s="7">
        <f t="shared" si="214"/>
        <v>12.519147151898732</v>
      </c>
      <c r="E13760" s="7">
        <v>8.346098101265822</v>
      </c>
    </row>
    <row r="13761" spans="1:5" x14ac:dyDescent="0.25">
      <c r="A13761" s="6">
        <v>44026</v>
      </c>
      <c r="B13761" s="7">
        <f t="shared" si="214"/>
        <v>8.776532278481012</v>
      </c>
      <c r="E13761" s="7">
        <v>5.8510215189873414</v>
      </c>
    </row>
    <row r="13762" spans="1:5" x14ac:dyDescent="0.25">
      <c r="A13762" s="6">
        <v>44027</v>
      </c>
      <c r="B13762" s="7">
        <f t="shared" si="214"/>
        <v>7.9424373417721519</v>
      </c>
      <c r="E13762" s="7">
        <v>5.2949582278481016</v>
      </c>
    </row>
    <row r="13763" spans="1:5" x14ac:dyDescent="0.25">
      <c r="A13763" s="6">
        <v>44028</v>
      </c>
      <c r="B13763" s="7">
        <f t="shared" si="214"/>
        <v>6.6557686708860757</v>
      </c>
      <c r="E13763" s="7">
        <v>4.4371791139240502</v>
      </c>
    </row>
    <row r="13764" spans="1:5" x14ac:dyDescent="0.25">
      <c r="A13764" s="6">
        <v>44029</v>
      </c>
      <c r="B13764" s="7">
        <f t="shared" si="214"/>
        <v>5.4586879746835439</v>
      </c>
      <c r="E13764" s="7">
        <v>3.6391253164556958</v>
      </c>
    </row>
    <row r="13765" spans="1:5" x14ac:dyDescent="0.25">
      <c r="A13765" s="6">
        <v>44030</v>
      </c>
      <c r="B13765" s="7">
        <f t="shared" si="214"/>
        <v>6.8797386075949358</v>
      </c>
      <c r="E13765" s="7">
        <v>4.5864924050632903</v>
      </c>
    </row>
    <row r="13766" spans="1:5" x14ac:dyDescent="0.25">
      <c r="A13766" s="6">
        <v>44031</v>
      </c>
      <c r="B13766" s="7">
        <f t="shared" si="214"/>
        <v>6.5291098101265828</v>
      </c>
      <c r="E13766" s="7">
        <v>4.3527398734177218</v>
      </c>
    </row>
    <row r="13767" spans="1:5" x14ac:dyDescent="0.25">
      <c r="A13767" s="6">
        <v>44032</v>
      </c>
      <c r="B13767" s="7">
        <f t="shared" si="214"/>
        <v>4.7713319620253163</v>
      </c>
      <c r="E13767" s="7">
        <v>3.1808879746835439</v>
      </c>
    </row>
    <row r="13768" spans="1:5" x14ac:dyDescent="0.25">
      <c r="A13768" s="6">
        <v>44033</v>
      </c>
      <c r="B13768" s="7">
        <f t="shared" ref="B13768:B13831" si="215">+E13768*$B$5</f>
        <v>7.0094867088607593</v>
      </c>
      <c r="E13768" s="7">
        <v>4.6729911392405059</v>
      </c>
    </row>
    <row r="13769" spans="1:5" x14ac:dyDescent="0.25">
      <c r="A13769" s="6">
        <v>44034</v>
      </c>
      <c r="B13769" s="7">
        <f t="shared" si="215"/>
        <v>12.601012025316454</v>
      </c>
      <c r="E13769" s="7">
        <v>8.4006746835443025</v>
      </c>
    </row>
    <row r="13770" spans="1:5" x14ac:dyDescent="0.25">
      <c r="A13770" s="6">
        <v>44035</v>
      </c>
      <c r="B13770" s="7">
        <f t="shared" si="215"/>
        <v>6.5291098101265828</v>
      </c>
      <c r="E13770" s="7">
        <v>4.3527398734177218</v>
      </c>
    </row>
    <row r="13771" spans="1:5" x14ac:dyDescent="0.25">
      <c r="A13771" s="6">
        <v>44036</v>
      </c>
      <c r="B13771" s="7">
        <f t="shared" si="215"/>
        <v>5.6363193037974675</v>
      </c>
      <c r="E13771" s="7">
        <v>3.7575462025316453</v>
      </c>
    </row>
    <row r="13772" spans="1:5" x14ac:dyDescent="0.25">
      <c r="A13772" s="6">
        <v>44037</v>
      </c>
      <c r="B13772" s="7">
        <f t="shared" si="215"/>
        <v>5.7274518987341771</v>
      </c>
      <c r="E13772" s="7">
        <v>3.8183012658227851</v>
      </c>
    </row>
    <row r="13773" spans="1:5" x14ac:dyDescent="0.25">
      <c r="A13773" s="6">
        <v>44038</v>
      </c>
      <c r="B13773" s="7">
        <f t="shared" si="215"/>
        <v>5.9390648734177214</v>
      </c>
      <c r="E13773" s="7">
        <v>3.9593765822784808</v>
      </c>
    </row>
    <row r="13774" spans="1:5" x14ac:dyDescent="0.25">
      <c r="A13774" s="6">
        <v>44039</v>
      </c>
      <c r="B13774" s="7">
        <f t="shared" si="215"/>
        <v>5.1961025316455691</v>
      </c>
      <c r="E13774" s="7">
        <v>3.4640683544303794</v>
      </c>
    </row>
    <row r="13775" spans="1:5" x14ac:dyDescent="0.25">
      <c r="A13775" s="6">
        <v>44040</v>
      </c>
      <c r="B13775" s="7">
        <f t="shared" si="215"/>
        <v>4.1982778481012648</v>
      </c>
      <c r="E13775" s="7">
        <v>2.7988518987341768</v>
      </c>
    </row>
    <row r="13776" spans="1:5" x14ac:dyDescent="0.25">
      <c r="A13776" s="6">
        <v>44041</v>
      </c>
      <c r="B13776" s="7">
        <f t="shared" si="215"/>
        <v>4.1982778481012648</v>
      </c>
      <c r="E13776" s="7">
        <v>2.7988518987341768</v>
      </c>
    </row>
    <row r="13777" spans="1:5" x14ac:dyDescent="0.25">
      <c r="A13777" s="6">
        <v>44042</v>
      </c>
      <c r="B13777" s="7">
        <f t="shared" si="215"/>
        <v>11.87504050632911</v>
      </c>
      <c r="E13777" s="7">
        <v>7.9166936708860742</v>
      </c>
    </row>
    <row r="13778" spans="1:5" x14ac:dyDescent="0.25">
      <c r="A13778" s="6">
        <v>44043</v>
      </c>
      <c r="B13778" s="7">
        <f t="shared" si="215"/>
        <v>10.776815506329115</v>
      </c>
      <c r="E13778" s="7">
        <v>7.1845436708860761</v>
      </c>
    </row>
    <row r="13779" spans="1:5" x14ac:dyDescent="0.25">
      <c r="A13779" s="6">
        <v>44044</v>
      </c>
      <c r="B13779" s="7">
        <f t="shared" si="215"/>
        <v>11.995520886075949</v>
      </c>
      <c r="E13779" s="7">
        <v>7.9970139240506333</v>
      </c>
    </row>
    <row r="13780" spans="1:5" x14ac:dyDescent="0.25">
      <c r="A13780" s="6">
        <v>44045</v>
      </c>
      <c r="B13780" s="7">
        <f t="shared" si="215"/>
        <v>12.930016139240506</v>
      </c>
      <c r="E13780" s="7">
        <v>8.6200107594936703</v>
      </c>
    </row>
    <row r="13781" spans="1:5" x14ac:dyDescent="0.25">
      <c r="A13781" s="6">
        <v>44046</v>
      </c>
      <c r="B13781" s="7">
        <f t="shared" si="215"/>
        <v>9.062287025316456</v>
      </c>
      <c r="E13781" s="7">
        <v>6.0415246835443037</v>
      </c>
    </row>
    <row r="13782" spans="1:5" x14ac:dyDescent="0.25">
      <c r="A13782" s="6">
        <v>44047</v>
      </c>
      <c r="B13782" s="7">
        <f t="shared" si="215"/>
        <v>8.1818534810126575</v>
      </c>
      <c r="E13782" s="7">
        <v>5.454568987341772</v>
      </c>
    </row>
    <row r="13783" spans="1:5" x14ac:dyDescent="0.25">
      <c r="A13783" s="6">
        <v>44048</v>
      </c>
      <c r="B13783" s="7">
        <f t="shared" si="215"/>
        <v>7.2056534810126571</v>
      </c>
      <c r="E13783" s="7">
        <v>4.8037689873417717</v>
      </c>
    </row>
    <row r="13784" spans="1:5" x14ac:dyDescent="0.25">
      <c r="A13784" s="6">
        <v>44049</v>
      </c>
      <c r="B13784" s="7">
        <f t="shared" si="215"/>
        <v>6.402450949367088</v>
      </c>
      <c r="E13784" s="7">
        <v>4.2683006329113917</v>
      </c>
    </row>
    <row r="13785" spans="1:5" x14ac:dyDescent="0.25">
      <c r="A13785" s="6">
        <v>44050</v>
      </c>
      <c r="B13785" s="7">
        <f t="shared" si="215"/>
        <v>6.1537670886075944</v>
      </c>
      <c r="E13785" s="7">
        <v>4.1025113924050629</v>
      </c>
    </row>
    <row r="13786" spans="1:5" x14ac:dyDescent="0.25">
      <c r="A13786" s="6">
        <v>44051</v>
      </c>
      <c r="B13786" s="7">
        <f t="shared" si="215"/>
        <v>6.7190981012658222</v>
      </c>
      <c r="E13786" s="7">
        <v>4.4793987341772148</v>
      </c>
    </row>
    <row r="13787" spans="1:5" x14ac:dyDescent="0.25">
      <c r="A13787" s="6">
        <v>44052</v>
      </c>
      <c r="B13787" s="7">
        <f t="shared" si="215"/>
        <v>5.3999924050632906</v>
      </c>
      <c r="E13787" s="7">
        <v>3.5999949367088604</v>
      </c>
    </row>
    <row r="13788" spans="1:5" x14ac:dyDescent="0.25">
      <c r="A13788" s="6">
        <v>44053</v>
      </c>
      <c r="B13788" s="7">
        <f t="shared" si="215"/>
        <v>5.5173835443037973</v>
      </c>
      <c r="E13788" s="7">
        <v>3.6782556962025317</v>
      </c>
    </row>
    <row r="13789" spans="1:5" x14ac:dyDescent="0.25">
      <c r="A13789" s="6">
        <v>44054</v>
      </c>
      <c r="B13789" s="7">
        <f t="shared" si="215"/>
        <v>5.3412968354430381</v>
      </c>
      <c r="E13789" s="7">
        <v>3.5608645569620254</v>
      </c>
    </row>
    <row r="13790" spans="1:5" x14ac:dyDescent="0.25">
      <c r="A13790" s="6">
        <v>44055</v>
      </c>
      <c r="B13790" s="7">
        <f t="shared" si="215"/>
        <v>5.0818006329113921</v>
      </c>
      <c r="E13790" s="7">
        <v>3.3878670886075946</v>
      </c>
    </row>
    <row r="13791" spans="1:5" x14ac:dyDescent="0.25">
      <c r="A13791" s="6">
        <v>44056</v>
      </c>
      <c r="B13791" s="7">
        <f t="shared" si="215"/>
        <v>4.910347784810126</v>
      </c>
      <c r="E13791" s="7">
        <v>3.273565189873417</v>
      </c>
    </row>
    <row r="13792" spans="1:5" x14ac:dyDescent="0.25">
      <c r="A13792" s="6">
        <v>44057</v>
      </c>
      <c r="B13792" s="7">
        <f t="shared" si="215"/>
        <v>4.6045129746835443</v>
      </c>
      <c r="E13792" s="7">
        <v>3.069675316455696</v>
      </c>
    </row>
    <row r="13793" spans="1:5" x14ac:dyDescent="0.25">
      <c r="A13793" s="6">
        <v>44058</v>
      </c>
      <c r="B13793" s="7">
        <f t="shared" si="215"/>
        <v>4.6323161392405066</v>
      </c>
      <c r="E13793" s="7">
        <v>3.0882107594936707</v>
      </c>
    </row>
    <row r="13794" spans="1:5" x14ac:dyDescent="0.25">
      <c r="A13794" s="6">
        <v>44059</v>
      </c>
      <c r="B13794" s="7">
        <f t="shared" si="215"/>
        <v>3.986664873417721</v>
      </c>
      <c r="E13794" s="7">
        <v>2.6577765822784807</v>
      </c>
    </row>
    <row r="13795" spans="1:5" x14ac:dyDescent="0.25">
      <c r="A13795" s="6">
        <v>44060</v>
      </c>
      <c r="B13795" s="7">
        <f t="shared" si="215"/>
        <v>3.5294572784810123</v>
      </c>
      <c r="E13795" s="7">
        <v>2.3529715189873417</v>
      </c>
    </row>
    <row r="13796" spans="1:5" x14ac:dyDescent="0.25">
      <c r="A13796" s="6">
        <v>44061</v>
      </c>
      <c r="B13796" s="7">
        <f t="shared" si="215"/>
        <v>3.9356924050632909</v>
      </c>
      <c r="E13796" s="7">
        <v>2.6237949367088604</v>
      </c>
    </row>
    <row r="13797" spans="1:5" x14ac:dyDescent="0.25">
      <c r="A13797" s="6">
        <v>44062</v>
      </c>
      <c r="B13797" s="7">
        <f t="shared" si="215"/>
        <v>3.5294572784810123</v>
      </c>
      <c r="E13797" s="7">
        <v>2.3529715189873417</v>
      </c>
    </row>
    <row r="13798" spans="1:5" x14ac:dyDescent="0.25">
      <c r="A13798" s="6">
        <v>44063</v>
      </c>
      <c r="B13798" s="7">
        <f t="shared" si="215"/>
        <v>3.986664873417721</v>
      </c>
      <c r="E13798" s="7">
        <v>2.6577765822784807</v>
      </c>
    </row>
    <row r="13799" spans="1:5" x14ac:dyDescent="0.25">
      <c r="A13799" s="6">
        <v>44064</v>
      </c>
      <c r="B13799" s="7">
        <f t="shared" si="215"/>
        <v>4.910347784810126</v>
      </c>
      <c r="E13799" s="7">
        <v>3.273565189873417</v>
      </c>
    </row>
    <row r="13800" spans="1:5" x14ac:dyDescent="0.25">
      <c r="A13800" s="6">
        <v>44065</v>
      </c>
      <c r="B13800" s="7">
        <f t="shared" si="215"/>
        <v>4.4129800632911396</v>
      </c>
      <c r="E13800" s="7">
        <v>2.9419867088607599</v>
      </c>
    </row>
    <row r="13801" spans="1:5" x14ac:dyDescent="0.25">
      <c r="A13801" s="6">
        <v>44066</v>
      </c>
      <c r="B13801" s="7">
        <f t="shared" si="215"/>
        <v>4.0391819620253164</v>
      </c>
      <c r="E13801" s="7">
        <v>2.6927879746835441</v>
      </c>
    </row>
    <row r="13802" spans="1:5" x14ac:dyDescent="0.25">
      <c r="A13802" s="6">
        <v>44067</v>
      </c>
      <c r="B13802" s="7">
        <f t="shared" si="215"/>
        <v>4.0916990506329105</v>
      </c>
      <c r="E13802" s="7">
        <v>2.7277993670886072</v>
      </c>
    </row>
    <row r="13803" spans="1:5" x14ac:dyDescent="0.25">
      <c r="A13803" s="6">
        <v>44068</v>
      </c>
      <c r="B13803" s="7">
        <f t="shared" si="215"/>
        <v>25.988235759493669</v>
      </c>
      <c r="E13803" s="7">
        <v>17.325490506329114</v>
      </c>
    </row>
    <row r="13804" spans="1:5" x14ac:dyDescent="0.25">
      <c r="A13804" s="6">
        <v>44069</v>
      </c>
      <c r="B13804" s="7">
        <f t="shared" si="215"/>
        <v>5.5173835443037973</v>
      </c>
      <c r="E13804" s="7">
        <v>3.6782556962025317</v>
      </c>
    </row>
    <row r="13805" spans="1:5" x14ac:dyDescent="0.25">
      <c r="A13805" s="6">
        <v>44070</v>
      </c>
      <c r="B13805" s="7">
        <f t="shared" si="215"/>
        <v>5.3119490506329115</v>
      </c>
      <c r="E13805" s="7">
        <v>3.5412993670886075</v>
      </c>
    </row>
    <row r="13806" spans="1:5" x14ac:dyDescent="0.25">
      <c r="A13806" s="6">
        <v>44071</v>
      </c>
      <c r="B13806" s="7">
        <f t="shared" si="215"/>
        <v>4.7713319620253163</v>
      </c>
      <c r="E13806" s="7">
        <v>3.1808879746835439</v>
      </c>
    </row>
    <row r="13807" spans="1:5" x14ac:dyDescent="0.25">
      <c r="A13807" s="6">
        <v>44072</v>
      </c>
      <c r="B13807" s="7">
        <f t="shared" si="215"/>
        <v>5.1682993670886068</v>
      </c>
      <c r="E13807" s="7">
        <v>3.4455329113924047</v>
      </c>
    </row>
    <row r="13808" spans="1:5" x14ac:dyDescent="0.25">
      <c r="A13808" s="6">
        <v>44073</v>
      </c>
      <c r="B13808" s="7">
        <f t="shared" si="215"/>
        <v>6.7839721518987339</v>
      </c>
      <c r="E13808" s="7">
        <v>4.5226481012658226</v>
      </c>
    </row>
    <row r="13809" spans="1:5" x14ac:dyDescent="0.25">
      <c r="A13809" s="6">
        <v>44074</v>
      </c>
      <c r="B13809" s="7">
        <f t="shared" si="215"/>
        <v>5.3412968354430381</v>
      </c>
      <c r="E13809" s="7">
        <v>3.5608645569620254</v>
      </c>
    </row>
    <row r="13810" spans="1:5" x14ac:dyDescent="0.25">
      <c r="A13810" s="6">
        <v>44075</v>
      </c>
      <c r="B13810" s="7">
        <f t="shared" si="215"/>
        <v>5.4293401898734164</v>
      </c>
      <c r="E13810" s="7">
        <v>3.6195601265822779</v>
      </c>
    </row>
    <row r="13811" spans="1:5" x14ac:dyDescent="0.25">
      <c r="A13811" s="6">
        <v>44076</v>
      </c>
      <c r="B13811" s="7">
        <f t="shared" si="215"/>
        <v>4.3326598101265823</v>
      </c>
      <c r="E13811" s="7">
        <v>2.8884398734177217</v>
      </c>
    </row>
    <row r="13812" spans="1:5" x14ac:dyDescent="0.25">
      <c r="A13812" s="6">
        <v>44077</v>
      </c>
      <c r="B13812" s="7">
        <f t="shared" si="215"/>
        <v>4.576709810126582</v>
      </c>
      <c r="E13812" s="7">
        <v>3.0511398734177213</v>
      </c>
    </row>
    <row r="13813" spans="1:5" x14ac:dyDescent="0.25">
      <c r="A13813" s="6">
        <v>44078</v>
      </c>
      <c r="B13813" s="7">
        <f t="shared" si="215"/>
        <v>5.0524528481012645</v>
      </c>
      <c r="E13813" s="7">
        <v>3.3683018987341766</v>
      </c>
    </row>
    <row r="13814" spans="1:5" x14ac:dyDescent="0.25">
      <c r="A13814" s="6">
        <v>44079</v>
      </c>
      <c r="B13814" s="7">
        <f t="shared" si="215"/>
        <v>7.3709278481012666</v>
      </c>
      <c r="E13814" s="7">
        <v>4.9139518987341777</v>
      </c>
    </row>
    <row r="13815" spans="1:5" x14ac:dyDescent="0.25">
      <c r="A13815" s="6">
        <v>44080</v>
      </c>
      <c r="B13815" s="7">
        <f t="shared" si="215"/>
        <v>5.024649683544304</v>
      </c>
      <c r="E13815" s="7">
        <v>3.3497664556962023</v>
      </c>
    </row>
    <row r="13816" spans="1:5" x14ac:dyDescent="0.25">
      <c r="A13816" s="6">
        <v>44081</v>
      </c>
      <c r="B13816" s="7">
        <f t="shared" si="215"/>
        <v>5.5482759493670883</v>
      </c>
      <c r="E13816" s="7">
        <v>3.6988506329113924</v>
      </c>
    </row>
    <row r="13817" spans="1:5" x14ac:dyDescent="0.25">
      <c r="A13817" s="6">
        <v>44082</v>
      </c>
      <c r="B13817" s="7">
        <f t="shared" si="215"/>
        <v>4.3589183544303793</v>
      </c>
      <c r="E13817" s="7">
        <v>2.9059455696202527</v>
      </c>
    </row>
    <row r="13818" spans="1:5" x14ac:dyDescent="0.25">
      <c r="A13818" s="6">
        <v>44083</v>
      </c>
      <c r="B13818" s="7">
        <f t="shared" si="215"/>
        <v>4.0916990506329105</v>
      </c>
      <c r="E13818" s="7">
        <v>2.7277993670886072</v>
      </c>
    </row>
    <row r="13819" spans="1:5" x14ac:dyDescent="0.25">
      <c r="A13819" s="6">
        <v>44084</v>
      </c>
      <c r="B13819" s="7">
        <f t="shared" si="215"/>
        <v>9.2059367088607598</v>
      </c>
      <c r="E13819" s="7">
        <v>6.1372911392405065</v>
      </c>
    </row>
    <row r="13820" spans="1:5" x14ac:dyDescent="0.25">
      <c r="A13820" s="6">
        <v>44085</v>
      </c>
      <c r="B13820" s="7">
        <f t="shared" si="215"/>
        <v>6.7190981012658222</v>
      </c>
      <c r="E13820" s="7">
        <v>4.4793987341772148</v>
      </c>
    </row>
    <row r="13821" spans="1:5" x14ac:dyDescent="0.25">
      <c r="A13821" s="6">
        <v>44086</v>
      </c>
      <c r="B13821" s="7">
        <f t="shared" si="215"/>
        <v>5.8170398734177216</v>
      </c>
      <c r="E13821" s="7">
        <v>3.8780265822784807</v>
      </c>
    </row>
    <row r="13822" spans="1:5" x14ac:dyDescent="0.25">
      <c r="A13822" s="6">
        <v>44087</v>
      </c>
      <c r="B13822" s="7">
        <f t="shared" si="215"/>
        <v>5.3412968354430381</v>
      </c>
      <c r="E13822" s="7">
        <v>3.5608645569620254</v>
      </c>
    </row>
    <row r="13823" spans="1:5" x14ac:dyDescent="0.25">
      <c r="A13823" s="6">
        <v>44088</v>
      </c>
      <c r="B13823" s="7">
        <f t="shared" si="215"/>
        <v>6.1537670886075944</v>
      </c>
      <c r="E13823" s="7">
        <v>4.1025113924050629</v>
      </c>
    </row>
    <row r="13824" spans="1:5" x14ac:dyDescent="0.25">
      <c r="A13824" s="6">
        <v>44089</v>
      </c>
      <c r="B13824" s="7">
        <f t="shared" si="215"/>
        <v>5.3999924050632906</v>
      </c>
      <c r="E13824" s="7">
        <v>3.5999949367088604</v>
      </c>
    </row>
    <row r="13825" spans="1:5" x14ac:dyDescent="0.25">
      <c r="A13825" s="6">
        <v>44090</v>
      </c>
      <c r="B13825" s="7">
        <f t="shared" si="215"/>
        <v>5.2254503164556958</v>
      </c>
      <c r="E13825" s="7">
        <v>3.4836335443037969</v>
      </c>
    </row>
    <row r="13826" spans="1:5" x14ac:dyDescent="0.25">
      <c r="A13826" s="6">
        <v>44091</v>
      </c>
      <c r="B13826" s="7">
        <f t="shared" si="215"/>
        <v>4.6601193037974671</v>
      </c>
      <c r="E13826" s="7">
        <v>3.106746202531645</v>
      </c>
    </row>
    <row r="13827" spans="1:5" x14ac:dyDescent="0.25">
      <c r="A13827" s="6">
        <v>44092</v>
      </c>
      <c r="B13827" s="7">
        <f t="shared" si="215"/>
        <v>5.6672117088607585</v>
      </c>
      <c r="E13827" s="7">
        <v>3.778141139240506</v>
      </c>
    </row>
    <row r="13828" spans="1:5" x14ac:dyDescent="0.25">
      <c r="A13828" s="6">
        <v>44093</v>
      </c>
      <c r="B13828" s="7">
        <f t="shared" si="215"/>
        <v>10.660968987341771</v>
      </c>
      <c r="E13828" s="7">
        <v>7.1073126582278476</v>
      </c>
    </row>
    <row r="13829" spans="1:5" x14ac:dyDescent="0.25">
      <c r="A13829" s="6">
        <v>44094</v>
      </c>
      <c r="B13829" s="7">
        <f t="shared" si="215"/>
        <v>8.2513613924050624</v>
      </c>
      <c r="E13829" s="7">
        <v>5.5009075949367077</v>
      </c>
    </row>
    <row r="13830" spans="1:5" x14ac:dyDescent="0.25">
      <c r="A13830" s="6">
        <v>44095</v>
      </c>
      <c r="B13830" s="7">
        <f t="shared" si="215"/>
        <v>7.0094867088607593</v>
      </c>
      <c r="E13830" s="7">
        <v>4.6729911392405059</v>
      </c>
    </row>
    <row r="13831" spans="1:5" x14ac:dyDescent="0.25">
      <c r="A13831" s="6">
        <v>44096</v>
      </c>
      <c r="B13831" s="7">
        <f t="shared" si="215"/>
        <v>6.1537670886075944</v>
      </c>
      <c r="E13831" s="7">
        <v>4.1025113924050629</v>
      </c>
    </row>
    <row r="13832" spans="1:5" x14ac:dyDescent="0.25">
      <c r="A13832" s="6">
        <v>44097</v>
      </c>
      <c r="B13832" s="7">
        <f t="shared" ref="B13832:B13895" si="216">+E13832*$B$5</f>
        <v>5.787692088607594</v>
      </c>
      <c r="E13832" s="7">
        <v>3.8584613924050628</v>
      </c>
    </row>
    <row r="13833" spans="1:5" x14ac:dyDescent="0.25">
      <c r="A13833" s="6">
        <v>44098</v>
      </c>
      <c r="B13833" s="7">
        <f t="shared" si="216"/>
        <v>5.024649683544304</v>
      </c>
      <c r="E13833" s="7">
        <v>3.3497664556962023</v>
      </c>
    </row>
    <row r="13834" spans="1:5" x14ac:dyDescent="0.25">
      <c r="A13834" s="6">
        <v>44099</v>
      </c>
      <c r="B13834" s="7">
        <f t="shared" si="216"/>
        <v>5.138951582278481</v>
      </c>
      <c r="E13834" s="7">
        <v>3.4259677215189872</v>
      </c>
    </row>
    <row r="13835" spans="1:5" x14ac:dyDescent="0.25">
      <c r="A13835" s="6">
        <v>44100</v>
      </c>
      <c r="B13835" s="7">
        <f t="shared" si="216"/>
        <v>5.0524528481012645</v>
      </c>
      <c r="E13835" s="7">
        <v>3.3683018987341766</v>
      </c>
    </row>
    <row r="13836" spans="1:5" x14ac:dyDescent="0.25">
      <c r="A13836" s="6">
        <v>44101</v>
      </c>
      <c r="B13836" s="7">
        <f t="shared" si="216"/>
        <v>5.5482759493670883</v>
      </c>
      <c r="E13836" s="7">
        <v>3.6988506329113924</v>
      </c>
    </row>
    <row r="13837" spans="1:5" x14ac:dyDescent="0.25">
      <c r="A13837" s="6">
        <v>44102</v>
      </c>
      <c r="B13837" s="7">
        <f t="shared" si="216"/>
        <v>5.4293401898734164</v>
      </c>
      <c r="E13837" s="7">
        <v>3.6195601265822779</v>
      </c>
    </row>
    <row r="13838" spans="1:5" x14ac:dyDescent="0.25">
      <c r="A13838" s="6">
        <v>44103</v>
      </c>
      <c r="B13838" s="7">
        <f t="shared" si="216"/>
        <v>4.0129234177215185</v>
      </c>
      <c r="E13838" s="7">
        <v>2.6752822784810122</v>
      </c>
    </row>
    <row r="13839" spans="1:5" x14ac:dyDescent="0.25">
      <c r="A13839" s="6">
        <v>44104</v>
      </c>
      <c r="B13839" s="7">
        <f t="shared" si="216"/>
        <v>4.1457607594936716</v>
      </c>
      <c r="E13839" s="7">
        <v>2.7638405063291143</v>
      </c>
    </row>
    <row r="13840" spans="1:5" x14ac:dyDescent="0.25">
      <c r="A13840" s="6">
        <v>44105</v>
      </c>
      <c r="B13840" s="7">
        <f t="shared" si="216"/>
        <v>7.1067977848101247</v>
      </c>
      <c r="E13840" s="7">
        <v>4.7378651898734168</v>
      </c>
    </row>
    <row r="13841" spans="1:5" x14ac:dyDescent="0.25">
      <c r="A13841" s="6">
        <v>44106</v>
      </c>
      <c r="B13841" s="7">
        <f t="shared" si="216"/>
        <v>9.5704670886075931</v>
      </c>
      <c r="E13841" s="7">
        <v>6.3803113924050621</v>
      </c>
    </row>
    <row r="13842" spans="1:5" x14ac:dyDescent="0.25">
      <c r="A13842" s="6">
        <v>44107</v>
      </c>
      <c r="B13842" s="7">
        <f t="shared" si="216"/>
        <v>19.743336075949365</v>
      </c>
      <c r="E13842" s="7">
        <v>13.16222405063291</v>
      </c>
    </row>
    <row r="13843" spans="1:5" x14ac:dyDescent="0.25">
      <c r="A13843" s="6">
        <v>44108</v>
      </c>
      <c r="B13843" s="7">
        <f t="shared" si="216"/>
        <v>22.494304746835443</v>
      </c>
      <c r="E13843" s="7">
        <v>14.996203164556961</v>
      </c>
    </row>
    <row r="13844" spans="1:5" x14ac:dyDescent="0.25">
      <c r="A13844" s="6">
        <v>44109</v>
      </c>
      <c r="B13844" s="7">
        <f t="shared" si="216"/>
        <v>8.8475848101265804</v>
      </c>
      <c r="E13844" s="7">
        <v>5.8983898734177203</v>
      </c>
    </row>
    <row r="13845" spans="1:5" x14ac:dyDescent="0.25">
      <c r="A13845" s="6">
        <v>44110</v>
      </c>
      <c r="B13845" s="7">
        <f t="shared" si="216"/>
        <v>30.254476898734175</v>
      </c>
      <c r="E13845" s="7">
        <v>20.169651265822782</v>
      </c>
    </row>
    <row r="13846" spans="1:5" x14ac:dyDescent="0.25">
      <c r="A13846" s="6">
        <v>44111</v>
      </c>
      <c r="B13846" s="7">
        <f t="shared" si="216"/>
        <v>10.091004113924051</v>
      </c>
      <c r="E13846" s="7">
        <v>6.727336075949367</v>
      </c>
    </row>
    <row r="13847" spans="1:5" x14ac:dyDescent="0.25">
      <c r="A13847" s="6">
        <v>44112</v>
      </c>
      <c r="B13847" s="7">
        <f t="shared" si="216"/>
        <v>8.1818534810126575</v>
      </c>
      <c r="E13847" s="7">
        <v>5.454568987341772</v>
      </c>
    </row>
    <row r="13848" spans="1:5" x14ac:dyDescent="0.25">
      <c r="A13848" s="6">
        <v>44113</v>
      </c>
      <c r="B13848" s="7">
        <f t="shared" si="216"/>
        <v>6.9121756329113913</v>
      </c>
      <c r="E13848" s="7">
        <v>4.6081170886075942</v>
      </c>
    </row>
    <row r="13849" spans="1:5" x14ac:dyDescent="0.25">
      <c r="A13849" s="6">
        <v>44114</v>
      </c>
      <c r="B13849" s="7">
        <f t="shared" si="216"/>
        <v>5.9993050632911382</v>
      </c>
      <c r="E13849" s="7">
        <v>3.999536708860759</v>
      </c>
    </row>
    <row r="13850" spans="1:5" x14ac:dyDescent="0.25">
      <c r="A13850" s="6">
        <v>44115</v>
      </c>
      <c r="B13850" s="7">
        <f t="shared" si="216"/>
        <v>5.9081724683544303</v>
      </c>
      <c r="E13850" s="7">
        <v>3.9387816455696201</v>
      </c>
    </row>
    <row r="13851" spans="1:5" x14ac:dyDescent="0.25">
      <c r="A13851" s="6">
        <v>44116</v>
      </c>
      <c r="B13851" s="7">
        <f t="shared" si="216"/>
        <v>5.3119490506329115</v>
      </c>
      <c r="E13851" s="7">
        <v>3.5412993670886075</v>
      </c>
    </row>
    <row r="13852" spans="1:5" x14ac:dyDescent="0.25">
      <c r="A13852" s="6">
        <v>44117</v>
      </c>
      <c r="B13852" s="7">
        <f t="shared" si="216"/>
        <v>5.024649683544304</v>
      </c>
      <c r="E13852" s="7">
        <v>3.3497664556962023</v>
      </c>
    </row>
    <row r="13853" spans="1:5" x14ac:dyDescent="0.25">
      <c r="A13853" s="6">
        <v>44118</v>
      </c>
      <c r="B13853" s="7">
        <f t="shared" si="216"/>
        <v>5.0818006329113921</v>
      </c>
      <c r="E13853" s="7">
        <v>3.3878670886075946</v>
      </c>
    </row>
    <row r="13854" spans="1:5" x14ac:dyDescent="0.25">
      <c r="A13854" s="6">
        <v>44119</v>
      </c>
      <c r="B13854" s="7">
        <f t="shared" si="216"/>
        <v>5.1682993670886068</v>
      </c>
      <c r="E13854" s="7">
        <v>3.4455329113924047</v>
      </c>
    </row>
    <row r="13855" spans="1:5" x14ac:dyDescent="0.25">
      <c r="A13855" s="6">
        <v>44120</v>
      </c>
      <c r="B13855" s="7">
        <f t="shared" si="216"/>
        <v>5.4586879746835439</v>
      </c>
      <c r="E13855" s="7">
        <v>3.6391253164556958</v>
      </c>
    </row>
    <row r="13856" spans="1:5" x14ac:dyDescent="0.25">
      <c r="A13856" s="6">
        <v>44121</v>
      </c>
      <c r="B13856" s="7">
        <f t="shared" si="216"/>
        <v>5.8170398734177216</v>
      </c>
      <c r="E13856" s="7">
        <v>3.8780265822784807</v>
      </c>
    </row>
    <row r="13857" spans="1:5" x14ac:dyDescent="0.25">
      <c r="A13857" s="6">
        <v>44122</v>
      </c>
      <c r="B13857" s="7">
        <f t="shared" si="216"/>
        <v>5.1961025316455691</v>
      </c>
      <c r="E13857" s="7">
        <v>3.4640683544303794</v>
      </c>
    </row>
    <row r="13858" spans="1:5" x14ac:dyDescent="0.25">
      <c r="A13858" s="6">
        <v>44123</v>
      </c>
      <c r="B13858" s="7">
        <f t="shared" si="216"/>
        <v>7.9424373417721519</v>
      </c>
      <c r="E13858" s="7">
        <v>5.2949582278481016</v>
      </c>
    </row>
    <row r="13859" spans="1:5" x14ac:dyDescent="0.25">
      <c r="A13859" s="6">
        <v>44124</v>
      </c>
      <c r="B13859" s="7">
        <f t="shared" si="216"/>
        <v>6.9121756329113913</v>
      </c>
      <c r="E13859" s="7">
        <v>4.6081170886075942</v>
      </c>
    </row>
    <row r="13860" spans="1:5" x14ac:dyDescent="0.25">
      <c r="A13860" s="6">
        <v>44125</v>
      </c>
      <c r="B13860" s="7">
        <f t="shared" si="216"/>
        <v>4.9396955696202536</v>
      </c>
      <c r="E13860" s="7">
        <v>3.2931303797468354</v>
      </c>
    </row>
    <row r="13861" spans="1:5" x14ac:dyDescent="0.25">
      <c r="A13861" s="6">
        <v>44126</v>
      </c>
      <c r="B13861" s="7">
        <f t="shared" si="216"/>
        <v>4.3326598101265823</v>
      </c>
      <c r="E13861" s="7">
        <v>2.8884398734177217</v>
      </c>
    </row>
    <row r="13862" spans="1:5" x14ac:dyDescent="0.25">
      <c r="A13862" s="6">
        <v>44127</v>
      </c>
      <c r="B13862" s="7">
        <f t="shared" si="216"/>
        <v>4.0391819620253164</v>
      </c>
      <c r="E13862" s="7">
        <v>2.6927879746835441</v>
      </c>
    </row>
    <row r="13863" spans="1:5" x14ac:dyDescent="0.25">
      <c r="A13863" s="6">
        <v>44128</v>
      </c>
      <c r="B13863" s="7">
        <f t="shared" si="216"/>
        <v>3.8322028481012658</v>
      </c>
      <c r="E13863" s="7">
        <v>2.5548018987341772</v>
      </c>
    </row>
    <row r="13864" spans="1:5" x14ac:dyDescent="0.25">
      <c r="A13864" s="6">
        <v>44129</v>
      </c>
      <c r="B13864" s="7">
        <f t="shared" si="216"/>
        <v>3.4553155063291139</v>
      </c>
      <c r="E13864" s="7">
        <v>2.3035436708860759</v>
      </c>
    </row>
    <row r="13865" spans="1:5" x14ac:dyDescent="0.25">
      <c r="A13865" s="6">
        <v>44130</v>
      </c>
      <c r="B13865" s="7">
        <f t="shared" si="216"/>
        <v>18.161644936708857</v>
      </c>
      <c r="E13865" s="7">
        <v>12.107763291139237</v>
      </c>
    </row>
    <row r="13866" spans="1:5" x14ac:dyDescent="0.25">
      <c r="A13866" s="6">
        <v>44131</v>
      </c>
      <c r="B13866" s="7">
        <f t="shared" si="216"/>
        <v>5.4293401898734164</v>
      </c>
      <c r="E13866" s="7">
        <v>3.6195601265822779</v>
      </c>
    </row>
    <row r="13867" spans="1:5" x14ac:dyDescent="0.25">
      <c r="A13867" s="6">
        <v>44132</v>
      </c>
      <c r="B13867" s="7">
        <f t="shared" si="216"/>
        <v>4.3064012658227844</v>
      </c>
      <c r="E13867" s="7">
        <v>2.8709341772151897</v>
      </c>
    </row>
    <row r="13868" spans="1:5" x14ac:dyDescent="0.25">
      <c r="A13868" s="6">
        <v>44133</v>
      </c>
      <c r="B13868" s="7">
        <f t="shared" si="216"/>
        <v>3.9356924050632909</v>
      </c>
      <c r="E13868" s="7">
        <v>2.6237949367088604</v>
      </c>
    </row>
    <row r="13869" spans="1:5" x14ac:dyDescent="0.25">
      <c r="A13869" s="6">
        <v>44134</v>
      </c>
      <c r="B13869" s="7">
        <f t="shared" si="216"/>
        <v>3.8322028481012658</v>
      </c>
      <c r="E13869" s="7">
        <v>2.5548018987341772</v>
      </c>
    </row>
    <row r="13870" spans="1:5" x14ac:dyDescent="0.25">
      <c r="A13870" s="6">
        <v>44135</v>
      </c>
      <c r="B13870" s="7">
        <f t="shared" si="216"/>
        <v>3.6792854430379744</v>
      </c>
      <c r="E13870" s="7">
        <v>2.4528569620253164</v>
      </c>
    </row>
    <row r="13871" spans="1:5" x14ac:dyDescent="0.25">
      <c r="A13871" s="6">
        <v>44136</v>
      </c>
      <c r="B13871" s="7">
        <f t="shared" si="216"/>
        <v>5.3999924050632906</v>
      </c>
      <c r="E13871" s="7">
        <v>3.5999949367088604</v>
      </c>
    </row>
    <row r="13872" spans="1:5" x14ac:dyDescent="0.25">
      <c r="A13872" s="6">
        <v>44137</v>
      </c>
      <c r="B13872" s="7">
        <f t="shared" si="216"/>
        <v>5.2254503164556958</v>
      </c>
      <c r="E13872" s="7">
        <v>3.4836335443037969</v>
      </c>
    </row>
    <row r="13873" spans="1:5" x14ac:dyDescent="0.25">
      <c r="A13873" s="6">
        <v>44138</v>
      </c>
      <c r="B13873" s="7">
        <f t="shared" si="216"/>
        <v>3.8059443037974678</v>
      </c>
      <c r="E13873" s="7">
        <v>2.5372962025316452</v>
      </c>
    </row>
    <row r="13874" spans="1:5" x14ac:dyDescent="0.25">
      <c r="A13874" s="6">
        <v>44139</v>
      </c>
      <c r="B13874" s="7">
        <f t="shared" si="216"/>
        <v>3.4306015822784808</v>
      </c>
      <c r="E13874" s="7">
        <v>2.2870677215189872</v>
      </c>
    </row>
    <row r="13875" spans="1:5" x14ac:dyDescent="0.25">
      <c r="A13875" s="6">
        <v>44140</v>
      </c>
      <c r="B13875" s="7">
        <f t="shared" si="216"/>
        <v>3.2838626582278474</v>
      </c>
      <c r="E13875" s="7">
        <v>2.1892417721518984</v>
      </c>
    </row>
    <row r="13876" spans="1:5" x14ac:dyDescent="0.25">
      <c r="A13876" s="6">
        <v>44141</v>
      </c>
      <c r="B13876" s="7">
        <f t="shared" si="216"/>
        <v>9.7928924050632897</v>
      </c>
      <c r="E13876" s="7">
        <v>6.5285949367088598</v>
      </c>
    </row>
    <row r="13877" spans="1:5" x14ac:dyDescent="0.25">
      <c r="A13877" s="6">
        <v>44142</v>
      </c>
      <c r="B13877" s="7">
        <f t="shared" si="216"/>
        <v>4.252339556962025</v>
      </c>
      <c r="E13877" s="7">
        <v>2.8348930379746835</v>
      </c>
    </row>
    <row r="13878" spans="1:5" x14ac:dyDescent="0.25">
      <c r="A13878" s="6">
        <v>44143</v>
      </c>
      <c r="B13878" s="7">
        <f t="shared" si="216"/>
        <v>4.278598101265823</v>
      </c>
      <c r="E13878" s="7">
        <v>2.852398734177215</v>
      </c>
    </row>
    <row r="13879" spans="1:5" x14ac:dyDescent="0.25">
      <c r="A13879" s="6">
        <v>44144</v>
      </c>
      <c r="B13879" s="7">
        <f t="shared" si="216"/>
        <v>4.3064012658227844</v>
      </c>
      <c r="E13879" s="7">
        <v>2.8709341772151897</v>
      </c>
    </row>
    <row r="13880" spans="1:5" x14ac:dyDescent="0.25">
      <c r="A13880" s="6">
        <v>44145</v>
      </c>
      <c r="B13880" s="7">
        <f t="shared" si="216"/>
        <v>3.8322028481012658</v>
      </c>
      <c r="E13880" s="7">
        <v>2.5548018987341772</v>
      </c>
    </row>
    <row r="13881" spans="1:5" x14ac:dyDescent="0.25">
      <c r="A13881" s="6">
        <v>44146</v>
      </c>
      <c r="B13881" s="7">
        <f t="shared" si="216"/>
        <v>3.4058876582278477</v>
      </c>
      <c r="E13881" s="7">
        <v>2.2705917721518984</v>
      </c>
    </row>
    <row r="13882" spans="1:5" x14ac:dyDescent="0.25">
      <c r="A13882" s="6">
        <v>44147</v>
      </c>
      <c r="B13882" s="7">
        <f t="shared" si="216"/>
        <v>3.1649268987341772</v>
      </c>
      <c r="E13882" s="7">
        <v>2.1099512658227848</v>
      </c>
    </row>
    <row r="13883" spans="1:5" x14ac:dyDescent="0.25">
      <c r="A13883" s="6">
        <v>44148</v>
      </c>
      <c r="B13883" s="7">
        <f t="shared" si="216"/>
        <v>3.0243664556962022</v>
      </c>
      <c r="E13883" s="7">
        <v>2.016244303797468</v>
      </c>
    </row>
    <row r="13884" spans="1:5" x14ac:dyDescent="0.25">
      <c r="A13884" s="6">
        <v>44149</v>
      </c>
      <c r="B13884" s="7">
        <f t="shared" si="216"/>
        <v>2.8158427215189872</v>
      </c>
      <c r="E13884" s="7">
        <v>1.877228481012658</v>
      </c>
    </row>
    <row r="13885" spans="1:5" x14ac:dyDescent="0.25">
      <c r="A13885" s="6">
        <v>44150</v>
      </c>
      <c r="B13885" s="7">
        <f t="shared" si="216"/>
        <v>2.9301446202531642</v>
      </c>
      <c r="E13885" s="7">
        <v>1.9534297468354429</v>
      </c>
    </row>
    <row r="13886" spans="1:5" x14ac:dyDescent="0.25">
      <c r="A13886" s="6">
        <v>44151</v>
      </c>
      <c r="B13886" s="7">
        <f t="shared" si="216"/>
        <v>3.0707050632911388</v>
      </c>
      <c r="E13886" s="7">
        <v>2.047136708860759</v>
      </c>
    </row>
    <row r="13887" spans="1:5" x14ac:dyDescent="0.25">
      <c r="A13887" s="6">
        <v>44152</v>
      </c>
      <c r="B13887" s="7">
        <f t="shared" si="216"/>
        <v>3.5541712025316459</v>
      </c>
      <c r="E13887" s="7">
        <v>2.3694474683544304</v>
      </c>
    </row>
    <row r="13888" spans="1:5" x14ac:dyDescent="0.25">
      <c r="A13888" s="6">
        <v>44153</v>
      </c>
      <c r="B13888" s="7">
        <f t="shared" si="216"/>
        <v>2.9301446202531642</v>
      </c>
      <c r="E13888" s="7">
        <v>1.9534297468354429</v>
      </c>
    </row>
    <row r="13889" spans="1:5" x14ac:dyDescent="0.25">
      <c r="A13889" s="6">
        <v>44154</v>
      </c>
      <c r="B13889" s="7">
        <f t="shared" si="216"/>
        <v>3.3564598101265819</v>
      </c>
      <c r="E13889" s="7">
        <v>2.2376398734177214</v>
      </c>
    </row>
    <row r="13890" spans="1:5" x14ac:dyDescent="0.25">
      <c r="A13890" s="6">
        <v>44155</v>
      </c>
      <c r="B13890" s="7">
        <f t="shared" si="216"/>
        <v>2.7942180379746828</v>
      </c>
      <c r="E13890" s="7">
        <v>1.8628120253164553</v>
      </c>
    </row>
    <row r="13891" spans="1:5" x14ac:dyDescent="0.25">
      <c r="A13891" s="6">
        <v>44156</v>
      </c>
      <c r="B13891" s="7">
        <f t="shared" si="216"/>
        <v>3.141757594936708</v>
      </c>
      <c r="E13891" s="7">
        <v>2.0945050632911388</v>
      </c>
    </row>
    <row r="13892" spans="1:5" x14ac:dyDescent="0.25">
      <c r="A13892" s="6">
        <v>44157</v>
      </c>
      <c r="B13892" s="7">
        <f t="shared" si="216"/>
        <v>7.7045658227848097</v>
      </c>
      <c r="E13892" s="7">
        <v>5.1363772151898734</v>
      </c>
    </row>
    <row r="13893" spans="1:5" x14ac:dyDescent="0.25">
      <c r="A13893" s="6">
        <v>44158</v>
      </c>
      <c r="B13893" s="7">
        <f t="shared" si="216"/>
        <v>5.2547981012658225</v>
      </c>
      <c r="E13893" s="7">
        <v>3.5031987341772148</v>
      </c>
    </row>
    <row r="13894" spans="1:5" x14ac:dyDescent="0.25">
      <c r="A13894" s="6">
        <v>44159</v>
      </c>
      <c r="B13894" s="7">
        <f t="shared" si="216"/>
        <v>3.6035990506329112</v>
      </c>
      <c r="E13894" s="7">
        <v>2.4023993670886075</v>
      </c>
    </row>
    <row r="13895" spans="1:5" x14ac:dyDescent="0.25">
      <c r="A13895" s="6">
        <v>44160</v>
      </c>
      <c r="B13895" s="7">
        <f t="shared" si="216"/>
        <v>3.1896408227848099</v>
      </c>
      <c r="E13895" s="7">
        <v>2.1264272151898731</v>
      </c>
    </row>
    <row r="13896" spans="1:5" x14ac:dyDescent="0.25">
      <c r="A13896" s="6">
        <v>44161</v>
      </c>
      <c r="B13896" s="7">
        <f t="shared" ref="B13896:B13959" si="217">+E13896*$B$5</f>
        <v>2.8621813291139242</v>
      </c>
      <c r="E13896" s="7">
        <v>1.9081208860759493</v>
      </c>
    </row>
    <row r="13897" spans="1:5" x14ac:dyDescent="0.25">
      <c r="A13897" s="6">
        <v>44162</v>
      </c>
      <c r="B13897" s="7">
        <f t="shared" si="217"/>
        <v>3.4058876582278477</v>
      </c>
      <c r="E13897" s="7">
        <v>2.2705917721518984</v>
      </c>
    </row>
    <row r="13898" spans="1:5" x14ac:dyDescent="0.25">
      <c r="A13898" s="6">
        <v>44163</v>
      </c>
      <c r="B13898" s="7">
        <f t="shared" si="217"/>
        <v>3.8322028481012658</v>
      </c>
      <c r="E13898" s="7">
        <v>2.5548018987341772</v>
      </c>
    </row>
    <row r="13899" spans="1:5" x14ac:dyDescent="0.25">
      <c r="A13899" s="6">
        <v>44164</v>
      </c>
      <c r="B13899" s="7">
        <f t="shared" si="217"/>
        <v>5.0524528481012645</v>
      </c>
      <c r="E13899" s="7">
        <v>3.3683018987341766</v>
      </c>
    </row>
    <row r="13900" spans="1:5" x14ac:dyDescent="0.25">
      <c r="A13900" s="6">
        <v>44165</v>
      </c>
      <c r="B13900" s="7">
        <f t="shared" si="217"/>
        <v>28.655794936708858</v>
      </c>
      <c r="E13900" s="7">
        <v>19.103863291139238</v>
      </c>
    </row>
    <row r="13901" spans="1:5" x14ac:dyDescent="0.25">
      <c r="A13901" s="6">
        <v>44166</v>
      </c>
      <c r="B13901" s="7">
        <f t="shared" si="217"/>
        <v>6.3406661392405068</v>
      </c>
      <c r="E13901" s="7">
        <v>4.2271107594936712</v>
      </c>
    </row>
    <row r="13902" spans="1:5" x14ac:dyDescent="0.25">
      <c r="A13902" s="6">
        <v>44167</v>
      </c>
      <c r="B13902" s="7">
        <f t="shared" si="217"/>
        <v>3.856916772151898</v>
      </c>
      <c r="E13902" s="7">
        <v>2.5712778481012655</v>
      </c>
    </row>
    <row r="13903" spans="1:5" x14ac:dyDescent="0.25">
      <c r="A13903" s="6">
        <v>44168</v>
      </c>
      <c r="B13903" s="7">
        <f t="shared" si="217"/>
        <v>3.4553155063291139</v>
      </c>
      <c r="E13903" s="7">
        <v>2.3035436708860759</v>
      </c>
    </row>
    <row r="13904" spans="1:5" x14ac:dyDescent="0.25">
      <c r="A13904" s="6">
        <v>44169</v>
      </c>
      <c r="B13904" s="7">
        <f t="shared" si="217"/>
        <v>3.141757594936708</v>
      </c>
      <c r="E13904" s="7">
        <v>2.0945050632911388</v>
      </c>
    </row>
    <row r="13905" spans="1:5" x14ac:dyDescent="0.25">
      <c r="A13905" s="6">
        <v>44170</v>
      </c>
      <c r="B13905" s="7">
        <f t="shared" si="217"/>
        <v>3.2359794303797469</v>
      </c>
      <c r="E13905" s="7">
        <v>2.1573196202531646</v>
      </c>
    </row>
    <row r="13906" spans="1:5" x14ac:dyDescent="0.25">
      <c r="A13906" s="6">
        <v>44171</v>
      </c>
      <c r="B13906" s="7">
        <f t="shared" si="217"/>
        <v>5.1961025316455691</v>
      </c>
      <c r="E13906" s="7">
        <v>3.4640683544303794</v>
      </c>
    </row>
    <row r="13907" spans="1:5" x14ac:dyDescent="0.25">
      <c r="A13907" s="6">
        <v>44172</v>
      </c>
      <c r="B13907" s="7">
        <f t="shared" si="217"/>
        <v>3.6035990506329112</v>
      </c>
      <c r="E13907" s="7">
        <v>2.4023993670886075</v>
      </c>
    </row>
    <row r="13908" spans="1:5" x14ac:dyDescent="0.25">
      <c r="A13908" s="6">
        <v>44173</v>
      </c>
      <c r="B13908" s="7">
        <f t="shared" si="217"/>
        <v>3.0707050632911388</v>
      </c>
      <c r="E13908" s="7">
        <v>2.047136708860759</v>
      </c>
    </row>
    <row r="13909" spans="1:5" x14ac:dyDescent="0.25">
      <c r="A13909" s="6">
        <v>44174</v>
      </c>
      <c r="B13909" s="7">
        <f t="shared" si="217"/>
        <v>2.8621813291139242</v>
      </c>
      <c r="E13909" s="7">
        <v>1.9081208860759493</v>
      </c>
    </row>
    <row r="13910" spans="1:5" x14ac:dyDescent="0.25">
      <c r="A13910" s="6">
        <v>44175</v>
      </c>
      <c r="B13910" s="7">
        <f t="shared" si="217"/>
        <v>2.7262547468354423</v>
      </c>
      <c r="E13910" s="7">
        <v>1.8175031645569617</v>
      </c>
    </row>
    <row r="13911" spans="1:5" x14ac:dyDescent="0.25">
      <c r="A13911" s="6">
        <v>44176</v>
      </c>
      <c r="B13911" s="7">
        <f t="shared" si="217"/>
        <v>8.3548509493670871</v>
      </c>
      <c r="E13911" s="7">
        <v>5.5699006329113914</v>
      </c>
    </row>
    <row r="13912" spans="1:5" x14ac:dyDescent="0.25">
      <c r="A13912" s="6">
        <v>44177</v>
      </c>
      <c r="B13912" s="7">
        <f t="shared" si="217"/>
        <v>6.560002215189872</v>
      </c>
      <c r="E13912" s="7">
        <v>4.3733348101265817</v>
      </c>
    </row>
    <row r="13913" spans="1:5" x14ac:dyDescent="0.25">
      <c r="A13913" s="6">
        <v>44178</v>
      </c>
      <c r="B13913" s="7">
        <f t="shared" si="217"/>
        <v>4.1720193037974678</v>
      </c>
      <c r="E13913" s="7">
        <v>2.7813462025316453</v>
      </c>
    </row>
    <row r="13914" spans="1:5" x14ac:dyDescent="0.25">
      <c r="A13914" s="6">
        <v>44179</v>
      </c>
      <c r="B13914" s="7">
        <f t="shared" si="217"/>
        <v>3.480029430379747</v>
      </c>
      <c r="E13914" s="7">
        <v>2.3200196202531647</v>
      </c>
    </row>
    <row r="13915" spans="1:5" x14ac:dyDescent="0.25">
      <c r="A13915" s="6">
        <v>44180</v>
      </c>
      <c r="B13915" s="7">
        <f t="shared" si="217"/>
        <v>3.0475357594936709</v>
      </c>
      <c r="E13915" s="7">
        <v>2.031690506329114</v>
      </c>
    </row>
    <row r="13916" spans="1:5" x14ac:dyDescent="0.25">
      <c r="A13916" s="6">
        <v>44181</v>
      </c>
      <c r="B13916" s="7">
        <f t="shared" si="217"/>
        <v>2.8390120253164559</v>
      </c>
      <c r="E13916" s="7">
        <v>1.8926746835443038</v>
      </c>
    </row>
    <row r="13917" spans="1:5" x14ac:dyDescent="0.25">
      <c r="A13917" s="6">
        <v>44182</v>
      </c>
      <c r="B13917" s="7">
        <f t="shared" si="217"/>
        <v>2.8853506329113925</v>
      </c>
      <c r="E13917" s="7">
        <v>1.9235670886075951</v>
      </c>
    </row>
    <row r="13918" spans="1:5" x14ac:dyDescent="0.25">
      <c r="A13918" s="6">
        <v>44183</v>
      </c>
      <c r="B13918" s="7">
        <f t="shared" si="217"/>
        <v>2.7942180379746828</v>
      </c>
      <c r="E13918" s="7">
        <v>1.8628120253164553</v>
      </c>
    </row>
    <row r="13919" spans="1:5" x14ac:dyDescent="0.25">
      <c r="A13919" s="6">
        <v>44184</v>
      </c>
      <c r="B13919" s="7">
        <f t="shared" si="217"/>
        <v>2.8853506329113925</v>
      </c>
      <c r="E13919" s="7">
        <v>1.9235670886075951</v>
      </c>
    </row>
    <row r="13920" spans="1:5" x14ac:dyDescent="0.25">
      <c r="A13920" s="6">
        <v>44185</v>
      </c>
      <c r="B13920" s="7">
        <f t="shared" si="217"/>
        <v>2.9301446202531642</v>
      </c>
      <c r="E13920" s="7">
        <v>1.9534297468354429</v>
      </c>
    </row>
    <row r="13921" spans="1:5" x14ac:dyDescent="0.25">
      <c r="A13921" s="6">
        <v>44186</v>
      </c>
      <c r="B13921" s="7">
        <f t="shared" si="217"/>
        <v>2.8390120253164559</v>
      </c>
      <c r="E13921" s="7">
        <v>1.8926746835443038</v>
      </c>
    </row>
    <row r="13922" spans="1:5" x14ac:dyDescent="0.25">
      <c r="A13922" s="6">
        <v>44187</v>
      </c>
      <c r="B13922" s="7">
        <f t="shared" si="217"/>
        <v>3.6283129746835443</v>
      </c>
      <c r="E13922" s="7">
        <v>2.4188753164556962</v>
      </c>
    </row>
    <row r="13923" spans="1:5" x14ac:dyDescent="0.25">
      <c r="A13923" s="6">
        <v>44188</v>
      </c>
      <c r="B13923" s="7">
        <f t="shared" si="217"/>
        <v>3.3564598101265819</v>
      </c>
      <c r="E13923" s="7">
        <v>2.2376398734177214</v>
      </c>
    </row>
    <row r="13924" spans="1:5" x14ac:dyDescent="0.25">
      <c r="A13924" s="6">
        <v>44189</v>
      </c>
      <c r="B13924" s="7">
        <f t="shared" si="217"/>
        <v>3.730257911392405</v>
      </c>
      <c r="E13924" s="7">
        <v>2.4868386075949367</v>
      </c>
    </row>
    <row r="13925" spans="1:5" x14ac:dyDescent="0.25">
      <c r="A13925" s="6">
        <v>44190</v>
      </c>
      <c r="B13925" s="7">
        <f t="shared" si="217"/>
        <v>3.6792854430379744</v>
      </c>
      <c r="E13925" s="7">
        <v>2.4528569620253164</v>
      </c>
    </row>
    <row r="13926" spans="1:5" x14ac:dyDescent="0.25">
      <c r="A13926" s="6">
        <v>44191</v>
      </c>
      <c r="B13926" s="7">
        <f t="shared" si="217"/>
        <v>5.8772800632911393</v>
      </c>
      <c r="E13926" s="7">
        <v>3.9181867088607594</v>
      </c>
    </row>
    <row r="13927" spans="1:5" x14ac:dyDescent="0.25">
      <c r="A13927" s="6">
        <v>44192</v>
      </c>
      <c r="B13927" s="7">
        <f t="shared" si="217"/>
        <v>4.1982778481012648</v>
      </c>
      <c r="E13927" s="7">
        <v>2.7988518987341768</v>
      </c>
    </row>
    <row r="13928" spans="1:5" x14ac:dyDescent="0.25">
      <c r="A13928" s="6">
        <v>44193</v>
      </c>
      <c r="B13928" s="7">
        <f t="shared" si="217"/>
        <v>3.141757594936708</v>
      </c>
      <c r="E13928" s="7">
        <v>2.0945050632911388</v>
      </c>
    </row>
    <row r="13929" spans="1:5" x14ac:dyDescent="0.25">
      <c r="A13929" s="6">
        <v>44194</v>
      </c>
      <c r="B13929" s="7">
        <f t="shared" si="217"/>
        <v>2.7942180379746828</v>
      </c>
      <c r="E13929" s="7">
        <v>1.8628120253164553</v>
      </c>
    </row>
    <row r="13930" spans="1:5" x14ac:dyDescent="0.25">
      <c r="A13930" s="6">
        <v>44195</v>
      </c>
      <c r="B13930" s="7">
        <f t="shared" si="217"/>
        <v>2.6150420886075949</v>
      </c>
      <c r="E13930" s="7">
        <v>1.7433613924050633</v>
      </c>
    </row>
    <row r="13931" spans="1:5" x14ac:dyDescent="0.25">
      <c r="A13931" s="6">
        <v>44196</v>
      </c>
      <c r="B13931" s="7">
        <f t="shared" si="217"/>
        <v>2.9996525316455691</v>
      </c>
      <c r="E13931" s="7">
        <v>1.9997683544303795</v>
      </c>
    </row>
    <row r="13932" spans="1:5" x14ac:dyDescent="0.25">
      <c r="A13932" s="6">
        <v>44197</v>
      </c>
      <c r="B13932" s="7">
        <f t="shared" si="217"/>
        <v>46.443641772151892</v>
      </c>
      <c r="E13932" s="7">
        <v>30.962427848101264</v>
      </c>
    </row>
    <row r="13933" spans="1:5" x14ac:dyDescent="0.25">
      <c r="A13933" s="6">
        <v>44198</v>
      </c>
      <c r="B13933" s="7">
        <f t="shared" si="217"/>
        <v>99.285100632911394</v>
      </c>
      <c r="E13933" s="7">
        <v>66.190067088607591</v>
      </c>
    </row>
    <row r="13934" spans="1:5" x14ac:dyDescent="0.25">
      <c r="A13934" s="6">
        <v>44199</v>
      </c>
      <c r="B13934" s="7">
        <f t="shared" si="217"/>
        <v>21.955232278481013</v>
      </c>
      <c r="E13934" s="7">
        <v>14.636821518987341</v>
      </c>
    </row>
    <row r="13935" spans="1:5" x14ac:dyDescent="0.25">
      <c r="A13935" s="6">
        <v>44200</v>
      </c>
      <c r="B13935" s="7">
        <f t="shared" si="217"/>
        <v>14.905585443037975</v>
      </c>
      <c r="E13935" s="7">
        <v>9.9370569620253164</v>
      </c>
    </row>
    <row r="13936" spans="1:5" x14ac:dyDescent="0.25">
      <c r="A13936" s="6">
        <v>44201</v>
      </c>
      <c r="B13936" s="7">
        <f t="shared" si="217"/>
        <v>8.623614873417722</v>
      </c>
      <c r="E13936" s="7">
        <v>5.7490765822784811</v>
      </c>
    </row>
    <row r="13937" spans="1:5" x14ac:dyDescent="0.25">
      <c r="A13937" s="6">
        <v>44202</v>
      </c>
      <c r="B13937" s="7">
        <f t="shared" si="217"/>
        <v>13.906216139240506</v>
      </c>
      <c r="E13937" s="7">
        <v>9.2708107594936706</v>
      </c>
    </row>
    <row r="13938" spans="1:5" x14ac:dyDescent="0.25">
      <c r="A13938" s="6">
        <v>44203</v>
      </c>
      <c r="B13938" s="7">
        <f t="shared" si="217"/>
        <v>8.8027908227848091</v>
      </c>
      <c r="E13938" s="7">
        <v>5.8685272151898724</v>
      </c>
    </row>
    <row r="13939" spans="1:5" x14ac:dyDescent="0.25">
      <c r="A13939" s="6">
        <v>44204</v>
      </c>
      <c r="B13939" s="7">
        <f t="shared" si="217"/>
        <v>10.138887341772151</v>
      </c>
      <c r="E13939" s="7">
        <v>6.7592582278481004</v>
      </c>
    </row>
    <row r="13940" spans="1:5" x14ac:dyDescent="0.25">
      <c r="A13940" s="6">
        <v>44205</v>
      </c>
      <c r="B13940" s="7">
        <f t="shared" si="217"/>
        <v>6.1537670886075944</v>
      </c>
      <c r="E13940" s="7">
        <v>4.1025113924050629</v>
      </c>
    </row>
    <row r="13941" spans="1:5" x14ac:dyDescent="0.25">
      <c r="A13941" s="6">
        <v>44206</v>
      </c>
      <c r="B13941" s="7">
        <f t="shared" si="217"/>
        <v>5.1698439873417721</v>
      </c>
      <c r="E13941" s="7">
        <v>3.4465626582278479</v>
      </c>
    </row>
    <row r="13942" spans="1:5" x14ac:dyDescent="0.25">
      <c r="A13942" s="6">
        <v>44207</v>
      </c>
      <c r="B13942" s="7">
        <f t="shared" si="217"/>
        <v>4.4207031645569614</v>
      </c>
      <c r="E13942" s="7">
        <v>2.9471354430379746</v>
      </c>
    </row>
    <row r="13943" spans="1:5" x14ac:dyDescent="0.25">
      <c r="A13943" s="6">
        <v>44208</v>
      </c>
      <c r="B13943" s="7">
        <f t="shared" si="217"/>
        <v>3.9248800632911389</v>
      </c>
      <c r="E13943" s="7">
        <v>2.6165867088607593</v>
      </c>
    </row>
    <row r="13944" spans="1:5" x14ac:dyDescent="0.25">
      <c r="A13944" s="6">
        <v>44209</v>
      </c>
      <c r="B13944" s="7">
        <f t="shared" si="217"/>
        <v>3.5310018987341767</v>
      </c>
      <c r="E13944" s="7">
        <v>2.3540012658227845</v>
      </c>
    </row>
    <row r="13945" spans="1:5" x14ac:dyDescent="0.25">
      <c r="A13945" s="6">
        <v>44210</v>
      </c>
      <c r="B13945" s="7">
        <f t="shared" si="217"/>
        <v>3.2514256329113924</v>
      </c>
      <c r="E13945" s="7">
        <v>2.1676170886075949</v>
      </c>
    </row>
    <row r="13946" spans="1:5" x14ac:dyDescent="0.25">
      <c r="A13946" s="6">
        <v>44211</v>
      </c>
      <c r="B13946" s="7">
        <f t="shared" si="217"/>
        <v>3.0290003164556962</v>
      </c>
      <c r="E13946" s="7">
        <v>2.0193335443037976</v>
      </c>
    </row>
    <row r="13947" spans="1:5" x14ac:dyDescent="0.25">
      <c r="A13947" s="6">
        <v>44212</v>
      </c>
      <c r="B13947" s="7">
        <f t="shared" si="217"/>
        <v>2.8359227848101263</v>
      </c>
      <c r="E13947" s="7">
        <v>1.8906151898734176</v>
      </c>
    </row>
    <row r="13948" spans="1:5" x14ac:dyDescent="0.25">
      <c r="A13948" s="6">
        <v>44213</v>
      </c>
      <c r="B13948" s="7">
        <f t="shared" si="217"/>
        <v>2.6258544303797464</v>
      </c>
      <c r="E13948" s="7">
        <v>1.7505696202531644</v>
      </c>
    </row>
    <row r="13949" spans="1:5" x14ac:dyDescent="0.25">
      <c r="A13949" s="6">
        <v>44214</v>
      </c>
      <c r="B13949" s="7">
        <f t="shared" si="217"/>
        <v>8.0196683544303795</v>
      </c>
      <c r="E13949" s="7">
        <v>5.3464455696202524</v>
      </c>
    </row>
    <row r="13950" spans="1:5" x14ac:dyDescent="0.25">
      <c r="A13950" s="6">
        <v>44215</v>
      </c>
      <c r="B13950" s="7">
        <f t="shared" si="217"/>
        <v>4.1704746835443043</v>
      </c>
      <c r="E13950" s="7">
        <v>2.7803164556962026</v>
      </c>
    </row>
    <row r="13951" spans="1:5" x14ac:dyDescent="0.25">
      <c r="A13951" s="6">
        <v>44216</v>
      </c>
      <c r="B13951" s="7">
        <f t="shared" si="217"/>
        <v>4.5890667721518987</v>
      </c>
      <c r="E13951" s="7">
        <v>3.0593778481012661</v>
      </c>
    </row>
    <row r="13952" spans="1:5" x14ac:dyDescent="0.25">
      <c r="A13952" s="6">
        <v>44217</v>
      </c>
      <c r="B13952" s="7">
        <f t="shared" si="217"/>
        <v>139.6970003164557</v>
      </c>
      <c r="E13952" s="7">
        <v>93.1313335443038</v>
      </c>
    </row>
    <row r="13953" spans="1:5" x14ac:dyDescent="0.25">
      <c r="A13953" s="6">
        <v>44218</v>
      </c>
      <c r="B13953" s="7">
        <f t="shared" si="217"/>
        <v>11.502787025316454</v>
      </c>
      <c r="E13953" s="7">
        <v>7.6685246835443035</v>
      </c>
    </row>
    <row r="13954" spans="1:5" x14ac:dyDescent="0.25">
      <c r="A13954" s="6">
        <v>44219</v>
      </c>
      <c r="B13954" s="7">
        <f t="shared" si="217"/>
        <v>7.6721287974683534</v>
      </c>
      <c r="E13954" s="7">
        <v>5.1147525316455686</v>
      </c>
    </row>
    <row r="13955" spans="1:5" x14ac:dyDescent="0.25">
      <c r="A13955" s="6">
        <v>44220</v>
      </c>
      <c r="B13955" s="7">
        <f t="shared" si="217"/>
        <v>5.7166395569620247</v>
      </c>
      <c r="E13955" s="7">
        <v>3.811093037974683</v>
      </c>
    </row>
    <row r="13956" spans="1:5" x14ac:dyDescent="0.25">
      <c r="A13956" s="6">
        <v>44221</v>
      </c>
      <c r="B13956" s="7">
        <f t="shared" si="217"/>
        <v>4.6184145569620254</v>
      </c>
      <c r="E13956" s="7">
        <v>3.0789430379746836</v>
      </c>
    </row>
    <row r="13957" spans="1:5" x14ac:dyDescent="0.25">
      <c r="A13957" s="6">
        <v>44222</v>
      </c>
      <c r="B13957" s="7">
        <f t="shared" si="217"/>
        <v>4.0886098101265809</v>
      </c>
      <c r="E13957" s="7">
        <v>2.7257398734177207</v>
      </c>
    </row>
    <row r="13958" spans="1:5" x14ac:dyDescent="0.25">
      <c r="A13958" s="6">
        <v>44223</v>
      </c>
      <c r="B13958" s="7">
        <f t="shared" si="217"/>
        <v>3.5557158227848098</v>
      </c>
      <c r="E13958" s="7">
        <v>2.3704772151898732</v>
      </c>
    </row>
    <row r="13959" spans="1:5" x14ac:dyDescent="0.25">
      <c r="A13959" s="6">
        <v>44224</v>
      </c>
      <c r="B13959" s="7">
        <f t="shared" si="217"/>
        <v>3.5819743670886073</v>
      </c>
      <c r="E13959" s="7">
        <v>2.3879829113924047</v>
      </c>
    </row>
    <row r="13960" spans="1:5" x14ac:dyDescent="0.25">
      <c r="A13960" s="6">
        <v>44225</v>
      </c>
      <c r="B13960" s="7">
        <f t="shared" ref="B13960:B14023" si="218">+E13960*$B$5</f>
        <v>6.3452999999999982</v>
      </c>
      <c r="E13960" s="7">
        <v>4.2301999999999991</v>
      </c>
    </row>
    <row r="13961" spans="1:5" x14ac:dyDescent="0.25">
      <c r="A13961" s="6">
        <v>44226</v>
      </c>
      <c r="B13961" s="7">
        <f t="shared" si="218"/>
        <v>6.9307110759493664</v>
      </c>
      <c r="E13961" s="7">
        <v>4.6204740506329109</v>
      </c>
    </row>
    <row r="13962" spans="1:5" x14ac:dyDescent="0.25">
      <c r="A13962" s="6">
        <v>44227</v>
      </c>
      <c r="B13962" s="7">
        <f t="shared" si="218"/>
        <v>3.8723629746835444</v>
      </c>
      <c r="E13962" s="7">
        <v>2.5815753164556963</v>
      </c>
    </row>
    <row r="13963" spans="1:5" x14ac:dyDescent="0.25">
      <c r="A13963" s="6">
        <v>44228</v>
      </c>
      <c r="B13963" s="7">
        <f t="shared" si="218"/>
        <v>3.3008534810126582</v>
      </c>
      <c r="E13963" s="7">
        <v>2.200568987341772</v>
      </c>
    </row>
    <row r="13964" spans="1:5" x14ac:dyDescent="0.25">
      <c r="A13964" s="6">
        <v>44229</v>
      </c>
      <c r="B13964" s="7">
        <f t="shared" si="218"/>
        <v>3.0537142405063298</v>
      </c>
      <c r="E13964" s="7">
        <v>2.0358094936708864</v>
      </c>
    </row>
    <row r="13965" spans="1:5" x14ac:dyDescent="0.25">
      <c r="A13965" s="6">
        <v>44230</v>
      </c>
      <c r="B13965" s="7">
        <f t="shared" si="218"/>
        <v>2.9085199367088608</v>
      </c>
      <c r="E13965" s="7">
        <v>1.9390132911392404</v>
      </c>
    </row>
    <row r="13966" spans="1:5" x14ac:dyDescent="0.25">
      <c r="A13966" s="6">
        <v>44231</v>
      </c>
      <c r="B13966" s="7">
        <f t="shared" si="218"/>
        <v>2.7417009493670879</v>
      </c>
      <c r="E13966" s="7">
        <v>1.8278006329113921</v>
      </c>
    </row>
    <row r="13967" spans="1:5" x14ac:dyDescent="0.25">
      <c r="A13967" s="6">
        <v>44232</v>
      </c>
      <c r="B13967" s="7">
        <f t="shared" si="218"/>
        <v>2.5563465189873416</v>
      </c>
      <c r="E13967" s="7">
        <v>1.7042310126582279</v>
      </c>
    </row>
    <row r="13968" spans="1:5" x14ac:dyDescent="0.25">
      <c r="A13968" s="6">
        <v>44233</v>
      </c>
      <c r="B13968" s="7">
        <f t="shared" si="218"/>
        <v>2.4435892405063293</v>
      </c>
      <c r="E13968" s="7">
        <v>1.6290594936708862</v>
      </c>
    </row>
    <row r="13969" spans="1:5" x14ac:dyDescent="0.25">
      <c r="A13969" s="6">
        <v>44234</v>
      </c>
      <c r="B13969" s="7">
        <f t="shared" si="218"/>
        <v>2.3092072784810127</v>
      </c>
      <c r="E13969" s="7">
        <v>1.5394715189873418</v>
      </c>
    </row>
    <row r="13970" spans="1:5" x14ac:dyDescent="0.25">
      <c r="A13970" s="6">
        <v>44235</v>
      </c>
      <c r="B13970" s="7">
        <f t="shared" si="218"/>
        <v>2.2211639240506327</v>
      </c>
      <c r="E13970" s="7">
        <v>1.4807759493670885</v>
      </c>
    </row>
    <row r="13971" spans="1:5" x14ac:dyDescent="0.25">
      <c r="A13971" s="6">
        <v>44236</v>
      </c>
      <c r="B13971" s="7">
        <f t="shared" si="218"/>
        <v>2.5795158227848098</v>
      </c>
      <c r="E13971" s="7">
        <v>1.7196772151898734</v>
      </c>
    </row>
    <row r="13972" spans="1:5" x14ac:dyDescent="0.25">
      <c r="A13972" s="6">
        <v>44237</v>
      </c>
      <c r="B13972" s="7">
        <f t="shared" si="218"/>
        <v>5.9653234177215193</v>
      </c>
      <c r="E13972" s="7">
        <v>3.9768822784810127</v>
      </c>
    </row>
    <row r="13973" spans="1:5" x14ac:dyDescent="0.25">
      <c r="A13973" s="6">
        <v>44238</v>
      </c>
      <c r="B13973" s="7">
        <f t="shared" si="218"/>
        <v>3.2267117088607593</v>
      </c>
      <c r="E13973" s="7">
        <v>2.1511411392405062</v>
      </c>
    </row>
    <row r="13974" spans="1:5" x14ac:dyDescent="0.25">
      <c r="A13974" s="6">
        <v>44239</v>
      </c>
      <c r="B13974" s="7">
        <f t="shared" si="218"/>
        <v>2.6026851265822786</v>
      </c>
      <c r="E13974" s="7">
        <v>1.7351234177215191</v>
      </c>
    </row>
    <row r="13975" spans="1:5" x14ac:dyDescent="0.25">
      <c r="A13975" s="6">
        <v>44240</v>
      </c>
      <c r="B13975" s="7">
        <f t="shared" si="218"/>
        <v>2.3092072784810127</v>
      </c>
      <c r="E13975" s="7">
        <v>1.5394715189873418</v>
      </c>
    </row>
    <row r="13976" spans="1:5" x14ac:dyDescent="0.25">
      <c r="A13976" s="6">
        <v>44241</v>
      </c>
      <c r="B13976" s="7">
        <f t="shared" si="218"/>
        <v>2.1562898734177214</v>
      </c>
      <c r="E13976" s="7">
        <v>1.4375265822784808</v>
      </c>
    </row>
    <row r="13977" spans="1:5" x14ac:dyDescent="0.25">
      <c r="A13977" s="6">
        <v>44242</v>
      </c>
      <c r="B13977" s="7">
        <f t="shared" si="218"/>
        <v>2.071335759493671</v>
      </c>
      <c r="E13977" s="7">
        <v>1.3808905063291139</v>
      </c>
    </row>
    <row r="13978" spans="1:5" x14ac:dyDescent="0.25">
      <c r="A13978" s="6">
        <v>44243</v>
      </c>
      <c r="B13978" s="7">
        <f t="shared" si="218"/>
        <v>2.2875825949367083</v>
      </c>
      <c r="E13978" s="7">
        <v>1.525055063291139</v>
      </c>
    </row>
    <row r="13979" spans="1:5" x14ac:dyDescent="0.25">
      <c r="A13979" s="6">
        <v>44244</v>
      </c>
      <c r="B13979" s="7">
        <f t="shared" si="218"/>
        <v>1.9863816455696202</v>
      </c>
      <c r="E13979" s="7">
        <v>1.3242544303797468</v>
      </c>
    </row>
    <row r="13980" spans="1:5" x14ac:dyDescent="0.25">
      <c r="A13980" s="6">
        <v>44245</v>
      </c>
      <c r="B13980" s="7">
        <f t="shared" si="218"/>
        <v>1.882892088607595</v>
      </c>
      <c r="E13980" s="7">
        <v>1.2552613924050633</v>
      </c>
    </row>
    <row r="13981" spans="1:5" x14ac:dyDescent="0.25">
      <c r="A13981" s="6">
        <v>44246</v>
      </c>
      <c r="B13981" s="7">
        <f t="shared" si="218"/>
        <v>1.802571835443038</v>
      </c>
      <c r="E13981" s="7">
        <v>1.2017145569620253</v>
      </c>
    </row>
    <row r="13982" spans="1:5" x14ac:dyDescent="0.25">
      <c r="A13982" s="6">
        <v>44247</v>
      </c>
      <c r="B13982" s="7">
        <f t="shared" si="218"/>
        <v>1.6836360759493672</v>
      </c>
      <c r="E13982" s="7">
        <v>1.1224240506329115</v>
      </c>
    </row>
    <row r="13983" spans="1:5" x14ac:dyDescent="0.25">
      <c r="A13983" s="6">
        <v>44248</v>
      </c>
      <c r="B13983" s="7">
        <f t="shared" si="218"/>
        <v>1.6249405063291138</v>
      </c>
      <c r="E13983" s="7">
        <v>1.0832936708860759</v>
      </c>
    </row>
    <row r="13984" spans="1:5" x14ac:dyDescent="0.25">
      <c r="A13984" s="6">
        <v>44249</v>
      </c>
      <c r="B13984" s="7">
        <f t="shared" si="218"/>
        <v>1.5863249999999995</v>
      </c>
      <c r="E13984" s="7">
        <v>1.0575499999999998</v>
      </c>
    </row>
    <row r="13985" spans="1:5" x14ac:dyDescent="0.25">
      <c r="A13985" s="6">
        <v>44250</v>
      </c>
      <c r="B13985" s="7">
        <f t="shared" si="218"/>
        <v>1.5106386075949365</v>
      </c>
      <c r="E13985" s="7">
        <v>1.007092405063291</v>
      </c>
    </row>
    <row r="13986" spans="1:5" x14ac:dyDescent="0.25">
      <c r="A13986" s="6">
        <v>44251</v>
      </c>
      <c r="B13986" s="7">
        <f t="shared" si="218"/>
        <v>1.5106386075949365</v>
      </c>
      <c r="E13986" s="7">
        <v>1.007092405063291</v>
      </c>
    </row>
    <row r="13987" spans="1:5" x14ac:dyDescent="0.25">
      <c r="A13987" s="6">
        <v>44252</v>
      </c>
      <c r="B13987" s="7">
        <f t="shared" si="218"/>
        <v>1.7624117088607594</v>
      </c>
      <c r="E13987" s="7">
        <v>1.1749411392405062</v>
      </c>
    </row>
    <row r="13988" spans="1:5" x14ac:dyDescent="0.25">
      <c r="A13988" s="6">
        <v>44253</v>
      </c>
      <c r="B13988" s="7">
        <f t="shared" si="218"/>
        <v>1.6249405063291138</v>
      </c>
      <c r="E13988" s="7">
        <v>1.0832936708860759</v>
      </c>
    </row>
    <row r="13989" spans="1:5" x14ac:dyDescent="0.25">
      <c r="A13989" s="6">
        <v>44254</v>
      </c>
      <c r="B13989" s="7">
        <f t="shared" si="218"/>
        <v>1.5106386075949365</v>
      </c>
      <c r="E13989" s="7">
        <v>1.007092405063291</v>
      </c>
    </row>
    <row r="13990" spans="1:5" x14ac:dyDescent="0.25">
      <c r="A13990" s="6">
        <v>44255</v>
      </c>
      <c r="B13990" s="7">
        <f t="shared" si="218"/>
        <v>1.4534876582278478</v>
      </c>
      <c r="E13990" s="7">
        <v>0.96899177215189858</v>
      </c>
    </row>
    <row r="13991" spans="1:5" x14ac:dyDescent="0.25">
      <c r="A13991" s="6">
        <v>44256</v>
      </c>
      <c r="B13991" s="7">
        <f t="shared" si="218"/>
        <v>1.4349522151898735</v>
      </c>
      <c r="E13991" s="7">
        <v>0.95663481012658225</v>
      </c>
    </row>
    <row r="13992" spans="1:5" x14ac:dyDescent="0.25">
      <c r="A13992" s="6">
        <v>44257</v>
      </c>
      <c r="B13992" s="7">
        <f t="shared" si="218"/>
        <v>1.3978813291139238</v>
      </c>
      <c r="E13992" s="7">
        <v>0.93192088607594925</v>
      </c>
    </row>
    <row r="13993" spans="1:5" x14ac:dyDescent="0.25">
      <c r="A13993" s="6">
        <v>44258</v>
      </c>
      <c r="B13993" s="7">
        <f t="shared" si="218"/>
        <v>1.32528417721519</v>
      </c>
      <c r="E13993" s="7">
        <v>0.88352278481012658</v>
      </c>
    </row>
    <row r="13994" spans="1:5" x14ac:dyDescent="0.25">
      <c r="A13994" s="6">
        <v>44259</v>
      </c>
      <c r="B13994" s="7">
        <f t="shared" si="218"/>
        <v>1.2727670886075948</v>
      </c>
      <c r="E13994" s="7">
        <v>0.84851139240506324</v>
      </c>
    </row>
    <row r="13995" spans="1:5" x14ac:dyDescent="0.25">
      <c r="A13995" s="6">
        <v>44260</v>
      </c>
      <c r="B13995" s="7">
        <f t="shared" si="218"/>
        <v>1.2727670886075948</v>
      </c>
      <c r="E13995" s="7">
        <v>0.84851139240506324</v>
      </c>
    </row>
    <row r="13996" spans="1:5" x14ac:dyDescent="0.25">
      <c r="A13996" s="6">
        <v>44261</v>
      </c>
      <c r="B13996" s="7">
        <f t="shared" si="218"/>
        <v>1.4164167721518985</v>
      </c>
      <c r="E13996" s="7">
        <v>0.94427784810126569</v>
      </c>
    </row>
    <row r="13997" spans="1:5" x14ac:dyDescent="0.25">
      <c r="A13997" s="6">
        <v>44262</v>
      </c>
      <c r="B13997" s="7">
        <f t="shared" si="218"/>
        <v>1.3438196202531645</v>
      </c>
      <c r="E13997" s="7">
        <v>0.89587974683544302</v>
      </c>
    </row>
    <row r="13998" spans="1:5" x14ac:dyDescent="0.25">
      <c r="A13998" s="6">
        <v>44263</v>
      </c>
      <c r="B13998" s="7">
        <f t="shared" si="218"/>
        <v>2.1346651898734175</v>
      </c>
      <c r="E13998" s="7">
        <v>1.4231101265822783</v>
      </c>
    </row>
    <row r="13999" spans="1:5" x14ac:dyDescent="0.25">
      <c r="A13999" s="6">
        <v>44264</v>
      </c>
      <c r="B13999" s="7">
        <f t="shared" si="218"/>
        <v>1.7423316455696201</v>
      </c>
      <c r="E13999" s="7">
        <v>1.1615544303797467</v>
      </c>
    </row>
    <row r="14000" spans="1:5" x14ac:dyDescent="0.25">
      <c r="A14000" s="6">
        <v>44265</v>
      </c>
      <c r="B14000" s="7">
        <f t="shared" si="218"/>
        <v>1.802571835443038</v>
      </c>
      <c r="E14000" s="7">
        <v>1.2017145569620253</v>
      </c>
    </row>
    <row r="14001" spans="1:5" x14ac:dyDescent="0.25">
      <c r="A14001" s="6">
        <v>44266</v>
      </c>
      <c r="B14001" s="7">
        <f t="shared" si="218"/>
        <v>2.7648702531645566</v>
      </c>
      <c r="E14001" s="7">
        <v>1.8432468354430378</v>
      </c>
    </row>
    <row r="14002" spans="1:5" x14ac:dyDescent="0.25">
      <c r="A14002" s="6">
        <v>44267</v>
      </c>
      <c r="B14002" s="7">
        <f t="shared" si="218"/>
        <v>1.9045167721518987</v>
      </c>
      <c r="E14002" s="7">
        <v>1.2696778481012658</v>
      </c>
    </row>
    <row r="14003" spans="1:5" x14ac:dyDescent="0.25">
      <c r="A14003" s="6">
        <v>44268</v>
      </c>
      <c r="B14003" s="7">
        <f t="shared" si="218"/>
        <v>1.5863249999999995</v>
      </c>
      <c r="E14003" s="7">
        <v>1.0575499999999998</v>
      </c>
    </row>
    <row r="14004" spans="1:5" x14ac:dyDescent="0.25">
      <c r="A14004" s="6">
        <v>44269</v>
      </c>
      <c r="B14004" s="7">
        <f t="shared" si="218"/>
        <v>1.3808905063291141</v>
      </c>
      <c r="E14004" s="7">
        <v>0.92059367088607602</v>
      </c>
    </row>
    <row r="14005" spans="1:5" x14ac:dyDescent="0.25">
      <c r="A14005" s="6">
        <v>44270</v>
      </c>
      <c r="B14005" s="7">
        <f t="shared" si="218"/>
        <v>1.3438196202531645</v>
      </c>
      <c r="E14005" s="7">
        <v>0.89587974683544302</v>
      </c>
    </row>
    <row r="14006" spans="1:5" x14ac:dyDescent="0.25">
      <c r="A14006" s="6">
        <v>44271</v>
      </c>
      <c r="B14006" s="7">
        <f t="shared" si="218"/>
        <v>1.5677895569620248</v>
      </c>
      <c r="E14006" s="7">
        <v>1.0451930379746832</v>
      </c>
    </row>
    <row r="14007" spans="1:5" x14ac:dyDescent="0.25">
      <c r="A14007" s="6">
        <v>44272</v>
      </c>
      <c r="B14007" s="7">
        <f t="shared" si="218"/>
        <v>1.7824917721518982</v>
      </c>
      <c r="E14007" s="7">
        <v>1.1883278481012656</v>
      </c>
    </row>
    <row r="14008" spans="1:5" x14ac:dyDescent="0.25">
      <c r="A14008" s="6">
        <v>44273</v>
      </c>
      <c r="B14008" s="7">
        <f t="shared" si="218"/>
        <v>1.7824917721518982</v>
      </c>
      <c r="E14008" s="7">
        <v>1.1883278481012656</v>
      </c>
    </row>
    <row r="14009" spans="1:5" x14ac:dyDescent="0.25">
      <c r="A14009" s="6">
        <v>44274</v>
      </c>
      <c r="B14009" s="7">
        <f t="shared" si="218"/>
        <v>1.5106386075949365</v>
      </c>
      <c r="E14009" s="7">
        <v>1.007092405063291</v>
      </c>
    </row>
    <row r="14010" spans="1:5" x14ac:dyDescent="0.25">
      <c r="A14010" s="6">
        <v>44275</v>
      </c>
      <c r="B14010" s="7">
        <f t="shared" si="218"/>
        <v>1.4164167721518985</v>
      </c>
      <c r="E14010" s="7">
        <v>0.94427784810126569</v>
      </c>
    </row>
    <row r="14011" spans="1:5" x14ac:dyDescent="0.25">
      <c r="A14011" s="6">
        <v>44276</v>
      </c>
      <c r="B14011" s="7">
        <f t="shared" si="218"/>
        <v>1.3808905063291141</v>
      </c>
      <c r="E14011" s="7">
        <v>0.92059367088607602</v>
      </c>
    </row>
    <row r="14012" spans="1:5" x14ac:dyDescent="0.25">
      <c r="A14012" s="6">
        <v>44277</v>
      </c>
      <c r="B14012" s="7">
        <f t="shared" si="218"/>
        <v>1.2897579113924049</v>
      </c>
      <c r="E14012" s="7">
        <v>0.85983860759493669</v>
      </c>
    </row>
    <row r="14013" spans="1:5" x14ac:dyDescent="0.25">
      <c r="A14013" s="6">
        <v>44278</v>
      </c>
      <c r="B14013" s="7">
        <f t="shared" si="218"/>
        <v>1.2372408227848102</v>
      </c>
      <c r="E14013" s="7">
        <v>0.82482721518987345</v>
      </c>
    </row>
    <row r="14014" spans="1:5" x14ac:dyDescent="0.25">
      <c r="A14014" s="6">
        <v>44279</v>
      </c>
      <c r="B14014" s="7">
        <f t="shared" si="218"/>
        <v>1.2202500000000001</v>
      </c>
      <c r="E14014" s="7">
        <v>0.8135</v>
      </c>
    </row>
    <row r="14015" spans="1:5" x14ac:dyDescent="0.25">
      <c r="A14015" s="6">
        <v>44280</v>
      </c>
      <c r="B14015" s="7">
        <f t="shared" si="218"/>
        <v>1.2727670886075948</v>
      </c>
      <c r="E14015" s="7">
        <v>0.84851139240506324</v>
      </c>
    </row>
    <row r="14016" spans="1:5" x14ac:dyDescent="0.25">
      <c r="A14016" s="6">
        <v>44281</v>
      </c>
      <c r="B14016" s="7">
        <f t="shared" si="218"/>
        <v>1.1677329113924049</v>
      </c>
      <c r="E14016" s="7">
        <v>0.77848860759493654</v>
      </c>
    </row>
    <row r="14017" spans="1:5" x14ac:dyDescent="0.25">
      <c r="A14017" s="6">
        <v>44282</v>
      </c>
      <c r="B14017" s="7">
        <f t="shared" si="218"/>
        <v>1.1337512658227846</v>
      </c>
      <c r="E14017" s="7">
        <v>0.75583417721518975</v>
      </c>
    </row>
    <row r="14018" spans="1:5" x14ac:dyDescent="0.25">
      <c r="A14018" s="6">
        <v>44283</v>
      </c>
      <c r="B14018" s="7">
        <f t="shared" si="218"/>
        <v>1.2017145569620253</v>
      </c>
      <c r="E14018" s="7">
        <v>0.80114303797468356</v>
      </c>
    </row>
    <row r="14019" spans="1:5" x14ac:dyDescent="0.25">
      <c r="A14019" s="6">
        <v>44284</v>
      </c>
      <c r="B14019" s="7">
        <f t="shared" si="218"/>
        <v>1.1677329113924049</v>
      </c>
      <c r="E14019" s="7">
        <v>0.77848860759493654</v>
      </c>
    </row>
    <row r="14020" spans="1:5" x14ac:dyDescent="0.25">
      <c r="A14020" s="6">
        <v>44285</v>
      </c>
      <c r="B14020" s="7">
        <f t="shared" si="218"/>
        <v>1.150742088607595</v>
      </c>
      <c r="E14020" s="7">
        <v>0.76716139240506331</v>
      </c>
    </row>
    <row r="14021" spans="1:5" x14ac:dyDescent="0.25">
      <c r="A14021" s="6">
        <v>44286</v>
      </c>
      <c r="B14021" s="7">
        <f t="shared" si="218"/>
        <v>1.150742088607595</v>
      </c>
      <c r="E14021" s="7">
        <v>0.76716139240506331</v>
      </c>
    </row>
    <row r="14022" spans="1:5" x14ac:dyDescent="0.25">
      <c r="A14022" s="6">
        <v>44287</v>
      </c>
      <c r="B14022" s="7">
        <f t="shared" si="218"/>
        <v>1.1847237341772152</v>
      </c>
      <c r="E14022" s="7">
        <v>0.78981582278481011</v>
      </c>
    </row>
    <row r="14023" spans="1:5" x14ac:dyDescent="0.25">
      <c r="A14023" s="6">
        <v>44288</v>
      </c>
      <c r="B14023" s="7">
        <f t="shared" si="218"/>
        <v>1.4720231012658227</v>
      </c>
      <c r="E14023" s="7">
        <v>0.98134873417721513</v>
      </c>
    </row>
    <row r="14024" spans="1:5" x14ac:dyDescent="0.25">
      <c r="A14024" s="6">
        <v>44289</v>
      </c>
      <c r="B14024" s="7">
        <f t="shared" ref="B14024:B14087" si="219">+E14024*$B$5</f>
        <v>2.5795158227848098</v>
      </c>
      <c r="E14024" s="7">
        <v>1.7196772151898734</v>
      </c>
    </row>
    <row r="14025" spans="1:5" x14ac:dyDescent="0.25">
      <c r="A14025" s="6">
        <v>44290</v>
      </c>
      <c r="B14025" s="7">
        <f t="shared" si="219"/>
        <v>1.6635560126582276</v>
      </c>
      <c r="E14025" s="7">
        <v>1.1090373417721517</v>
      </c>
    </row>
    <row r="14026" spans="1:5" x14ac:dyDescent="0.25">
      <c r="A14026" s="6">
        <v>44291</v>
      </c>
      <c r="B14026" s="7">
        <f t="shared" si="219"/>
        <v>1.362355063291139</v>
      </c>
      <c r="E14026" s="7">
        <v>0.90823670886075936</v>
      </c>
    </row>
    <row r="14027" spans="1:5" x14ac:dyDescent="0.25">
      <c r="A14027" s="6">
        <v>44292</v>
      </c>
      <c r="B14027" s="7">
        <f t="shared" si="219"/>
        <v>1.2202500000000001</v>
      </c>
      <c r="E14027" s="7">
        <v>0.8135</v>
      </c>
    </row>
    <row r="14028" spans="1:5" x14ac:dyDescent="0.25">
      <c r="A14028" s="6">
        <v>44293</v>
      </c>
      <c r="B14028" s="7">
        <f t="shared" si="219"/>
        <v>1.1847237341772152</v>
      </c>
      <c r="E14028" s="7">
        <v>0.78981582278481011</v>
      </c>
    </row>
    <row r="14029" spans="1:5" x14ac:dyDescent="0.25">
      <c r="A14029" s="6">
        <v>44294</v>
      </c>
      <c r="B14029" s="7">
        <f t="shared" si="219"/>
        <v>1.150742088607595</v>
      </c>
      <c r="E14029" s="7">
        <v>0.76716139240506331</v>
      </c>
    </row>
    <row r="14030" spans="1:5" x14ac:dyDescent="0.25">
      <c r="A14030" s="6">
        <v>44295</v>
      </c>
      <c r="B14030" s="7">
        <f t="shared" si="219"/>
        <v>1.0997696202531644</v>
      </c>
      <c r="E14030" s="7">
        <v>0.73317974683544296</v>
      </c>
    </row>
    <row r="14031" spans="1:5" x14ac:dyDescent="0.25">
      <c r="A14031" s="6">
        <v>44296</v>
      </c>
      <c r="B14031" s="7">
        <f t="shared" si="219"/>
        <v>1.0997696202531644</v>
      </c>
      <c r="E14031" s="7">
        <v>0.73317974683544296</v>
      </c>
    </row>
    <row r="14032" spans="1:5" x14ac:dyDescent="0.25">
      <c r="A14032" s="6">
        <v>44297</v>
      </c>
      <c r="B14032" s="7">
        <f t="shared" si="219"/>
        <v>1.1337512658227846</v>
      </c>
      <c r="E14032" s="7">
        <v>0.75583417721518975</v>
      </c>
    </row>
    <row r="14033" spans="1:5" x14ac:dyDescent="0.25">
      <c r="A14033" s="6">
        <v>44298</v>
      </c>
      <c r="B14033" s="7">
        <f t="shared" si="219"/>
        <v>1.150742088607595</v>
      </c>
      <c r="E14033" s="7">
        <v>0.76716139240506331</v>
      </c>
    </row>
    <row r="14034" spans="1:5" x14ac:dyDescent="0.25">
      <c r="A14034" s="6">
        <v>44299</v>
      </c>
      <c r="B14034" s="7">
        <f t="shared" si="219"/>
        <v>1.3438196202531645</v>
      </c>
      <c r="E14034" s="7">
        <v>0.89587974683544302</v>
      </c>
    </row>
    <row r="14035" spans="1:5" x14ac:dyDescent="0.25">
      <c r="A14035" s="6">
        <v>44300</v>
      </c>
      <c r="B14035" s="7">
        <f t="shared" si="219"/>
        <v>3.6082329113924052</v>
      </c>
      <c r="E14035" s="7">
        <v>2.4054886075949367</v>
      </c>
    </row>
    <row r="14036" spans="1:5" x14ac:dyDescent="0.25">
      <c r="A14036" s="6">
        <v>44301</v>
      </c>
      <c r="B14036" s="7">
        <f t="shared" si="219"/>
        <v>2.8838060126582272</v>
      </c>
      <c r="E14036" s="7">
        <v>1.9225373417721516</v>
      </c>
    </row>
    <row r="14037" spans="1:5" x14ac:dyDescent="0.25">
      <c r="A14037" s="6">
        <v>44302</v>
      </c>
      <c r="B14037" s="7">
        <f t="shared" si="219"/>
        <v>1.9863816455696202</v>
      </c>
      <c r="E14037" s="7">
        <v>1.3242544303797468</v>
      </c>
    </row>
    <row r="14038" spans="1:5" x14ac:dyDescent="0.25">
      <c r="A14038" s="6">
        <v>44303</v>
      </c>
      <c r="B14038" s="7">
        <f t="shared" si="219"/>
        <v>3.3518259493670883</v>
      </c>
      <c r="E14038" s="7">
        <v>2.2345506329113922</v>
      </c>
    </row>
    <row r="14039" spans="1:5" x14ac:dyDescent="0.25">
      <c r="A14039" s="6">
        <v>44304</v>
      </c>
      <c r="B14039" s="7">
        <f t="shared" si="219"/>
        <v>2.2644132911392405</v>
      </c>
      <c r="E14039" s="7">
        <v>1.5096088607594937</v>
      </c>
    </row>
    <row r="14040" spans="1:5" x14ac:dyDescent="0.25">
      <c r="A14040" s="6">
        <v>44305</v>
      </c>
      <c r="B14040" s="7">
        <f t="shared" si="219"/>
        <v>1.7624117088607594</v>
      </c>
      <c r="E14040" s="7">
        <v>1.1749411392405062</v>
      </c>
    </row>
    <row r="14041" spans="1:5" x14ac:dyDescent="0.25">
      <c r="A14041" s="6">
        <v>44306</v>
      </c>
      <c r="B14041" s="7">
        <f t="shared" si="219"/>
        <v>1.5677895569620248</v>
      </c>
      <c r="E14041" s="7">
        <v>1.0451930379746832</v>
      </c>
    </row>
    <row r="14042" spans="1:5" x14ac:dyDescent="0.25">
      <c r="A14042" s="6">
        <v>44307</v>
      </c>
      <c r="B14042" s="7">
        <f t="shared" si="219"/>
        <v>1.4349522151898735</v>
      </c>
      <c r="E14042" s="7">
        <v>0.95663481012658225</v>
      </c>
    </row>
    <row r="14043" spans="1:5" x14ac:dyDescent="0.25">
      <c r="A14043" s="6">
        <v>44308</v>
      </c>
      <c r="B14043" s="7">
        <f t="shared" si="219"/>
        <v>1.4164167721518985</v>
      </c>
      <c r="E14043" s="7">
        <v>0.94427784810126569</v>
      </c>
    </row>
    <row r="14044" spans="1:5" x14ac:dyDescent="0.25">
      <c r="A14044" s="6">
        <v>44309</v>
      </c>
      <c r="B14044" s="7">
        <f t="shared" si="219"/>
        <v>1.362355063291139</v>
      </c>
      <c r="E14044" s="7">
        <v>0.90823670886075936</v>
      </c>
    </row>
    <row r="14045" spans="1:5" x14ac:dyDescent="0.25">
      <c r="A14045" s="6">
        <v>44310</v>
      </c>
      <c r="B14045" s="7">
        <f t="shared" si="219"/>
        <v>1.3808905063291141</v>
      </c>
      <c r="E14045" s="7">
        <v>0.92059367088607602</v>
      </c>
    </row>
    <row r="14046" spans="1:5" x14ac:dyDescent="0.25">
      <c r="A14046" s="6">
        <v>44311</v>
      </c>
      <c r="B14046" s="7">
        <f t="shared" si="219"/>
        <v>1.362355063291139</v>
      </c>
      <c r="E14046" s="7">
        <v>0.90823670886075936</v>
      </c>
    </row>
    <row r="14047" spans="1:5" x14ac:dyDescent="0.25">
      <c r="A14047" s="6">
        <v>44312</v>
      </c>
      <c r="B14047" s="7">
        <f t="shared" si="219"/>
        <v>1.4349522151898735</v>
      </c>
      <c r="E14047" s="7">
        <v>0.95663481012658225</v>
      </c>
    </row>
    <row r="14048" spans="1:5" x14ac:dyDescent="0.25">
      <c r="A14048" s="6">
        <v>44313</v>
      </c>
      <c r="B14048" s="7">
        <f t="shared" si="219"/>
        <v>1.8226518987341769</v>
      </c>
      <c r="E14048" s="7">
        <v>1.2151012658227847</v>
      </c>
    </row>
    <row r="14049" spans="1:5" x14ac:dyDescent="0.25">
      <c r="A14049" s="6">
        <v>44314</v>
      </c>
      <c r="B14049" s="7">
        <f t="shared" si="219"/>
        <v>1.7021715189873419</v>
      </c>
      <c r="E14049" s="7">
        <v>1.1347810126582278</v>
      </c>
    </row>
    <row r="14050" spans="1:5" x14ac:dyDescent="0.25">
      <c r="A14050" s="6">
        <v>44315</v>
      </c>
      <c r="B14050" s="7">
        <f t="shared" si="219"/>
        <v>3.6082329113924052</v>
      </c>
      <c r="E14050" s="7">
        <v>2.4054886075949367</v>
      </c>
    </row>
    <row r="14051" spans="1:5" x14ac:dyDescent="0.25">
      <c r="A14051" s="6">
        <v>44316</v>
      </c>
      <c r="B14051" s="7">
        <f t="shared" si="219"/>
        <v>4.142671518987342</v>
      </c>
      <c r="E14051" s="7">
        <v>2.7617810126582278</v>
      </c>
    </row>
    <row r="14052" spans="1:5" x14ac:dyDescent="0.25">
      <c r="A14052" s="6">
        <v>44317</v>
      </c>
      <c r="B14052" s="7">
        <f t="shared" si="219"/>
        <v>3.9526832278481017</v>
      </c>
      <c r="E14052" s="7">
        <v>2.6351221518987344</v>
      </c>
    </row>
    <row r="14053" spans="1:5" x14ac:dyDescent="0.25">
      <c r="A14053" s="6">
        <v>44318</v>
      </c>
      <c r="B14053" s="7">
        <f t="shared" si="219"/>
        <v>2.5115525316455689</v>
      </c>
      <c r="E14053" s="7">
        <v>1.6743683544303793</v>
      </c>
    </row>
    <row r="14054" spans="1:5" x14ac:dyDescent="0.25">
      <c r="A14054" s="6">
        <v>44319</v>
      </c>
      <c r="B14054" s="7">
        <f t="shared" si="219"/>
        <v>2.0914158227848096</v>
      </c>
      <c r="E14054" s="7">
        <v>1.3942772151898732</v>
      </c>
    </row>
    <row r="14055" spans="1:5" x14ac:dyDescent="0.25">
      <c r="A14055" s="6">
        <v>44320</v>
      </c>
      <c r="B14055" s="7">
        <f t="shared" si="219"/>
        <v>1.882892088607595</v>
      </c>
      <c r="E14055" s="7">
        <v>1.2552613924050633</v>
      </c>
    </row>
    <row r="14056" spans="1:5" x14ac:dyDescent="0.25">
      <c r="A14056" s="6">
        <v>44321</v>
      </c>
      <c r="B14056" s="7">
        <f t="shared" si="219"/>
        <v>1.8226518987341769</v>
      </c>
      <c r="E14056" s="7">
        <v>1.2151012658227847</v>
      </c>
    </row>
    <row r="14057" spans="1:5" x14ac:dyDescent="0.25">
      <c r="A14057" s="6">
        <v>44322</v>
      </c>
      <c r="B14057" s="7">
        <f t="shared" si="219"/>
        <v>1.6635560126582276</v>
      </c>
      <c r="E14057" s="7">
        <v>1.1090373417721517</v>
      </c>
    </row>
    <row r="14058" spans="1:5" x14ac:dyDescent="0.25">
      <c r="A14058" s="6">
        <v>44323</v>
      </c>
      <c r="B14058" s="7">
        <f t="shared" si="219"/>
        <v>1.5863249999999995</v>
      </c>
      <c r="E14058" s="7">
        <v>1.0575499999999998</v>
      </c>
    </row>
    <row r="14059" spans="1:5" x14ac:dyDescent="0.25">
      <c r="A14059" s="6">
        <v>44324</v>
      </c>
      <c r="B14059" s="7">
        <f t="shared" si="219"/>
        <v>1.5477094936708857</v>
      </c>
      <c r="E14059" s="7">
        <v>1.0318063291139239</v>
      </c>
    </row>
    <row r="14060" spans="1:5" x14ac:dyDescent="0.25">
      <c r="A14060" s="6">
        <v>44325</v>
      </c>
      <c r="B14060" s="7">
        <f t="shared" si="219"/>
        <v>1.6249405063291138</v>
      </c>
      <c r="E14060" s="7">
        <v>1.0832936708860759</v>
      </c>
    </row>
    <row r="14061" spans="1:5" x14ac:dyDescent="0.25">
      <c r="A14061" s="6">
        <v>44326</v>
      </c>
      <c r="B14061" s="7">
        <f t="shared" si="219"/>
        <v>1.6249405063291138</v>
      </c>
      <c r="E14061" s="7">
        <v>1.0832936708860759</v>
      </c>
    </row>
    <row r="14062" spans="1:5" x14ac:dyDescent="0.25">
      <c r="A14062" s="6">
        <v>44327</v>
      </c>
      <c r="B14062" s="7">
        <f t="shared" si="219"/>
        <v>1.5477094936708857</v>
      </c>
      <c r="E14062" s="7">
        <v>1.0318063291139239</v>
      </c>
    </row>
    <row r="14063" spans="1:5" x14ac:dyDescent="0.25">
      <c r="A14063" s="6">
        <v>44328</v>
      </c>
      <c r="B14063" s="7">
        <f t="shared" si="219"/>
        <v>3.2514256329113924</v>
      </c>
      <c r="E14063" s="7">
        <v>2.1676170886075949</v>
      </c>
    </row>
    <row r="14064" spans="1:5" x14ac:dyDescent="0.25">
      <c r="A14064" s="6">
        <v>44329</v>
      </c>
      <c r="B14064" s="7">
        <f t="shared" si="219"/>
        <v>2.7648702531645566</v>
      </c>
      <c r="E14064" s="7">
        <v>1.8432468354430378</v>
      </c>
    </row>
    <row r="14065" spans="1:5" x14ac:dyDescent="0.25">
      <c r="A14065" s="6">
        <v>44330</v>
      </c>
      <c r="B14065" s="7">
        <f t="shared" si="219"/>
        <v>2.3987952531645567</v>
      </c>
      <c r="E14065" s="7">
        <v>1.5991968354430379</v>
      </c>
    </row>
    <row r="14066" spans="1:5" x14ac:dyDescent="0.25">
      <c r="A14066" s="6">
        <v>44331</v>
      </c>
      <c r="B14066" s="7">
        <f t="shared" si="219"/>
        <v>2.71853164556962</v>
      </c>
      <c r="E14066" s="7">
        <v>1.8123544303797468</v>
      </c>
    </row>
    <row r="14067" spans="1:5" x14ac:dyDescent="0.25">
      <c r="A14067" s="6">
        <v>44332</v>
      </c>
      <c r="B14067" s="7">
        <f t="shared" si="219"/>
        <v>3.078428164556962</v>
      </c>
      <c r="E14067" s="7">
        <v>2.0522854430379747</v>
      </c>
    </row>
    <row r="14068" spans="1:5" x14ac:dyDescent="0.25">
      <c r="A14068" s="6">
        <v>44333</v>
      </c>
      <c r="B14068" s="7">
        <f t="shared" si="219"/>
        <v>2.4435892405063293</v>
      </c>
      <c r="E14068" s="7">
        <v>1.6290594936708862</v>
      </c>
    </row>
    <row r="14069" spans="1:5" x14ac:dyDescent="0.25">
      <c r="A14069" s="6">
        <v>44334</v>
      </c>
      <c r="B14069" s="7">
        <f t="shared" si="219"/>
        <v>2.4435892405063293</v>
      </c>
      <c r="E14069" s="7">
        <v>1.6290594936708862</v>
      </c>
    </row>
    <row r="14070" spans="1:5" x14ac:dyDescent="0.25">
      <c r="A14070" s="6">
        <v>44335</v>
      </c>
      <c r="B14070" s="7">
        <f t="shared" si="219"/>
        <v>4.6462177215189868</v>
      </c>
      <c r="E14070" s="7">
        <v>3.0974784810126579</v>
      </c>
    </row>
    <row r="14071" spans="1:5" x14ac:dyDescent="0.25">
      <c r="A14071" s="6">
        <v>44336</v>
      </c>
      <c r="B14071" s="7">
        <f t="shared" si="219"/>
        <v>9.4252727848101259</v>
      </c>
      <c r="E14071" s="7">
        <v>6.2835151898734178</v>
      </c>
    </row>
    <row r="14072" spans="1:5" x14ac:dyDescent="0.25">
      <c r="A14072" s="6">
        <v>44337</v>
      </c>
      <c r="B14072" s="7">
        <f t="shared" si="219"/>
        <v>4.7898674050632906</v>
      </c>
      <c r="E14072" s="7">
        <v>3.1932449367088607</v>
      </c>
    </row>
    <row r="14073" spans="1:5" x14ac:dyDescent="0.25">
      <c r="A14073" s="6">
        <v>44338</v>
      </c>
      <c r="B14073" s="7">
        <f t="shared" si="219"/>
        <v>4.0067449367088601</v>
      </c>
      <c r="E14073" s="7">
        <v>2.6711632911392402</v>
      </c>
    </row>
    <row r="14074" spans="1:5" x14ac:dyDescent="0.25">
      <c r="A14074" s="6">
        <v>44339</v>
      </c>
      <c r="B14074" s="7">
        <f t="shared" si="219"/>
        <v>3.2267117088607593</v>
      </c>
      <c r="E14074" s="7">
        <v>2.1511411392405062</v>
      </c>
    </row>
    <row r="14075" spans="1:5" x14ac:dyDescent="0.25">
      <c r="A14075" s="6">
        <v>44340</v>
      </c>
      <c r="B14075" s="7">
        <f t="shared" si="219"/>
        <v>4.1982778481012648</v>
      </c>
      <c r="E14075" s="7">
        <v>2.7988518987341768</v>
      </c>
    </row>
    <row r="14076" spans="1:5" x14ac:dyDescent="0.25">
      <c r="A14076" s="6">
        <v>44341</v>
      </c>
      <c r="B14076" s="7">
        <f t="shared" si="219"/>
        <v>3.0537142405063298</v>
      </c>
      <c r="E14076" s="7">
        <v>2.0358094936708864</v>
      </c>
    </row>
    <row r="14077" spans="1:5" x14ac:dyDescent="0.25">
      <c r="A14077" s="6">
        <v>44342</v>
      </c>
      <c r="B14077" s="7">
        <f t="shared" si="219"/>
        <v>2.0914158227848096</v>
      </c>
      <c r="E14077" s="7">
        <v>1.3942772151898732</v>
      </c>
    </row>
    <row r="14078" spans="1:5" x14ac:dyDescent="0.25">
      <c r="A14078" s="6">
        <v>44343</v>
      </c>
      <c r="B14078" s="7">
        <f t="shared" si="219"/>
        <v>2.812753481012658</v>
      </c>
      <c r="E14078" s="7">
        <v>1.8751689873417718</v>
      </c>
    </row>
    <row r="14079" spans="1:5" x14ac:dyDescent="0.25">
      <c r="A14079" s="6">
        <v>44344</v>
      </c>
      <c r="B14079" s="7">
        <f t="shared" si="219"/>
        <v>2.4435892405063293</v>
      </c>
      <c r="E14079" s="7">
        <v>1.6290594936708862</v>
      </c>
    </row>
    <row r="14080" spans="1:5" x14ac:dyDescent="0.25">
      <c r="A14080" s="6">
        <v>44345</v>
      </c>
      <c r="B14080" s="7">
        <f t="shared" si="219"/>
        <v>2.6953623417721517</v>
      </c>
      <c r="E14080" s="7">
        <v>1.7969082278481012</v>
      </c>
    </row>
    <row r="14081" spans="1:5" x14ac:dyDescent="0.25">
      <c r="A14081" s="6">
        <v>44346</v>
      </c>
      <c r="B14081" s="7">
        <f t="shared" si="219"/>
        <v>13.521605696202528</v>
      </c>
      <c r="E14081" s="7">
        <v>9.0144037974683524</v>
      </c>
    </row>
    <row r="14082" spans="1:5" x14ac:dyDescent="0.25">
      <c r="A14082" s="6">
        <v>44347</v>
      </c>
      <c r="B14082" s="7">
        <f t="shared" si="219"/>
        <v>13.478356329113925</v>
      </c>
      <c r="E14082" s="7">
        <v>8.9855708860759496</v>
      </c>
    </row>
    <row r="14083" spans="1:5" x14ac:dyDescent="0.25">
      <c r="A14083" s="6">
        <v>44348</v>
      </c>
      <c r="B14083" s="7">
        <f t="shared" si="219"/>
        <v>7.8451262658227829</v>
      </c>
      <c r="E14083" s="7">
        <v>5.2300841772151889</v>
      </c>
    </row>
    <row r="14084" spans="1:5" x14ac:dyDescent="0.25">
      <c r="A14084" s="6">
        <v>44349</v>
      </c>
      <c r="B14084" s="7">
        <f t="shared" si="219"/>
        <v>4.1148683544303806</v>
      </c>
      <c r="E14084" s="7">
        <v>2.7432455696202536</v>
      </c>
    </row>
    <row r="14085" spans="1:5" x14ac:dyDescent="0.25">
      <c r="A14085" s="6">
        <v>44350</v>
      </c>
      <c r="B14085" s="7">
        <f t="shared" si="219"/>
        <v>3.4275123417721511</v>
      </c>
      <c r="E14085" s="7">
        <v>2.2850082278481008</v>
      </c>
    </row>
    <row r="14086" spans="1:5" x14ac:dyDescent="0.25">
      <c r="A14086" s="6">
        <v>44351</v>
      </c>
      <c r="B14086" s="7">
        <f t="shared" si="219"/>
        <v>3.1263113924050625</v>
      </c>
      <c r="E14086" s="7">
        <v>2.0842075949367085</v>
      </c>
    </row>
    <row r="14087" spans="1:5" x14ac:dyDescent="0.25">
      <c r="A14087" s="6">
        <v>44352</v>
      </c>
      <c r="B14087" s="7">
        <f t="shared" si="219"/>
        <v>2.9811170886075948</v>
      </c>
      <c r="E14087" s="7">
        <v>1.9874113924050631</v>
      </c>
    </row>
    <row r="14088" spans="1:5" x14ac:dyDescent="0.25">
      <c r="A14088" s="6">
        <v>44353</v>
      </c>
      <c r="B14088" s="7">
        <f t="shared" ref="B14088:B14151" si="220">+E14088*$B$5</f>
        <v>2.9564031645569617</v>
      </c>
      <c r="E14088" s="7">
        <v>1.9709354430379744</v>
      </c>
    </row>
    <row r="14089" spans="1:5" x14ac:dyDescent="0.25">
      <c r="A14089" s="6">
        <v>44354</v>
      </c>
      <c r="B14089" s="7">
        <f t="shared" si="220"/>
        <v>2.6490237341772152</v>
      </c>
      <c r="E14089" s="7">
        <v>1.7660158227848102</v>
      </c>
    </row>
    <row r="14090" spans="1:5" x14ac:dyDescent="0.25">
      <c r="A14090" s="6">
        <v>44355</v>
      </c>
      <c r="B14090" s="7">
        <f t="shared" si="220"/>
        <v>2.4667585443037972</v>
      </c>
      <c r="E14090" s="7">
        <v>1.6445056962025315</v>
      </c>
    </row>
    <row r="14091" spans="1:5" x14ac:dyDescent="0.25">
      <c r="A14091" s="6">
        <v>44356</v>
      </c>
      <c r="B14091" s="7">
        <f t="shared" si="220"/>
        <v>2.3756259493670884</v>
      </c>
      <c r="E14091" s="7">
        <v>1.5837506329113922</v>
      </c>
    </row>
    <row r="14092" spans="1:5" x14ac:dyDescent="0.25">
      <c r="A14092" s="6">
        <v>44357</v>
      </c>
      <c r="B14092" s="7">
        <f t="shared" si="220"/>
        <v>2.2875825949367083</v>
      </c>
      <c r="E14092" s="7">
        <v>1.525055063291139</v>
      </c>
    </row>
    <row r="14093" spans="1:5" x14ac:dyDescent="0.25">
      <c r="A14093" s="6">
        <v>44358</v>
      </c>
      <c r="B14093" s="7">
        <f t="shared" si="220"/>
        <v>2.4435892405063293</v>
      </c>
      <c r="E14093" s="7">
        <v>1.6290594936708862</v>
      </c>
    </row>
    <row r="14094" spans="1:5" x14ac:dyDescent="0.25">
      <c r="A14094" s="6">
        <v>44359</v>
      </c>
      <c r="B14094" s="7">
        <f t="shared" si="220"/>
        <v>1.7624117088607594</v>
      </c>
      <c r="E14094" s="7">
        <v>1.1749411392405062</v>
      </c>
    </row>
    <row r="14095" spans="1:5" x14ac:dyDescent="0.25">
      <c r="A14095" s="6">
        <v>44360</v>
      </c>
      <c r="B14095" s="7">
        <f t="shared" si="220"/>
        <v>2.2211639240506327</v>
      </c>
      <c r="E14095" s="7">
        <v>1.4807759493670885</v>
      </c>
    </row>
    <row r="14096" spans="1:5" x14ac:dyDescent="0.25">
      <c r="A14096" s="6">
        <v>44361</v>
      </c>
      <c r="B14096" s="7">
        <f t="shared" si="220"/>
        <v>5.8711015822784809</v>
      </c>
      <c r="E14096" s="7">
        <v>3.914067721518987</v>
      </c>
    </row>
    <row r="14097" spans="1:5" x14ac:dyDescent="0.25">
      <c r="A14097" s="6">
        <v>44362</v>
      </c>
      <c r="B14097" s="7">
        <f t="shared" si="220"/>
        <v>3.4275123417721511</v>
      </c>
      <c r="E14097" s="7">
        <v>2.2850082278481008</v>
      </c>
    </row>
    <row r="14098" spans="1:5" x14ac:dyDescent="0.25">
      <c r="A14098" s="6">
        <v>44363</v>
      </c>
      <c r="B14098" s="7">
        <f t="shared" si="220"/>
        <v>2.9085199367088608</v>
      </c>
      <c r="E14098" s="7">
        <v>1.9390132911392404</v>
      </c>
    </row>
    <row r="14099" spans="1:5" x14ac:dyDescent="0.25">
      <c r="A14099" s="6">
        <v>44364</v>
      </c>
      <c r="B14099" s="7">
        <f t="shared" si="220"/>
        <v>9.2043920886075945</v>
      </c>
      <c r="E14099" s="7">
        <v>6.1362613924050624</v>
      </c>
    </row>
    <row r="14100" spans="1:5" x14ac:dyDescent="0.25">
      <c r="A14100" s="6">
        <v>44365</v>
      </c>
      <c r="B14100" s="7">
        <f t="shared" si="220"/>
        <v>3.6870085443037968</v>
      </c>
      <c r="E14100" s="7">
        <v>2.4580056962025312</v>
      </c>
    </row>
    <row r="14101" spans="1:5" x14ac:dyDescent="0.25">
      <c r="A14101" s="6">
        <v>44366</v>
      </c>
      <c r="B14101" s="7">
        <f t="shared" si="220"/>
        <v>2.6490237341772152</v>
      </c>
      <c r="E14101" s="7">
        <v>1.7660158227848102</v>
      </c>
    </row>
    <row r="14102" spans="1:5" x14ac:dyDescent="0.25">
      <c r="A14102" s="6">
        <v>44367</v>
      </c>
      <c r="B14102" s="7">
        <f t="shared" si="220"/>
        <v>2.9316892405063291</v>
      </c>
      <c r="E14102" s="7">
        <v>1.9544594936708859</v>
      </c>
    </row>
    <row r="14103" spans="1:5" x14ac:dyDescent="0.25">
      <c r="A14103" s="6">
        <v>44368</v>
      </c>
      <c r="B14103" s="7">
        <f t="shared" si="220"/>
        <v>3.5310018987341767</v>
      </c>
      <c r="E14103" s="7">
        <v>2.3540012658227845</v>
      </c>
    </row>
    <row r="14104" spans="1:5" x14ac:dyDescent="0.25">
      <c r="A14104" s="6">
        <v>44369</v>
      </c>
      <c r="B14104" s="7">
        <f t="shared" si="220"/>
        <v>8.5865439873417735</v>
      </c>
      <c r="E14104" s="7">
        <v>5.7243626582278484</v>
      </c>
    </row>
    <row r="14105" spans="1:5" x14ac:dyDescent="0.25">
      <c r="A14105" s="6">
        <v>44370</v>
      </c>
      <c r="B14105" s="7">
        <f t="shared" si="220"/>
        <v>14.905585443037975</v>
      </c>
      <c r="E14105" s="7">
        <v>9.9370569620253164</v>
      </c>
    </row>
    <row r="14106" spans="1:5" x14ac:dyDescent="0.25">
      <c r="A14106" s="6">
        <v>44371</v>
      </c>
      <c r="B14106" s="7">
        <f t="shared" si="220"/>
        <v>4.3928999999999991</v>
      </c>
      <c r="E14106" s="7">
        <v>2.9285999999999994</v>
      </c>
    </row>
    <row r="14107" spans="1:5" x14ac:dyDescent="0.25">
      <c r="A14107" s="6">
        <v>44372</v>
      </c>
      <c r="B14107" s="7">
        <f t="shared" si="220"/>
        <v>3.7657841772151901</v>
      </c>
      <c r="E14107" s="7">
        <v>2.5105227848101266</v>
      </c>
    </row>
    <row r="14108" spans="1:5" x14ac:dyDescent="0.25">
      <c r="A14108" s="6">
        <v>44373</v>
      </c>
      <c r="B14108" s="7">
        <f t="shared" si="220"/>
        <v>20.603689556962024</v>
      </c>
      <c r="E14108" s="7">
        <v>13.735793037974682</v>
      </c>
    </row>
    <row r="14109" spans="1:5" x14ac:dyDescent="0.25">
      <c r="A14109" s="6">
        <v>44374</v>
      </c>
      <c r="B14109" s="7">
        <f t="shared" si="220"/>
        <v>6.4086294303797473</v>
      </c>
      <c r="E14109" s="7">
        <v>4.2724196202531646</v>
      </c>
    </row>
    <row r="14110" spans="1:5" x14ac:dyDescent="0.25">
      <c r="A14110" s="6">
        <v>44375</v>
      </c>
      <c r="B14110" s="7">
        <f t="shared" si="220"/>
        <v>6.4410664556962027</v>
      </c>
      <c r="E14110" s="7">
        <v>4.2940443037974685</v>
      </c>
    </row>
    <row r="14111" spans="1:5" x14ac:dyDescent="0.25">
      <c r="A14111" s="6">
        <v>44376</v>
      </c>
      <c r="B14111" s="7">
        <f t="shared" si="220"/>
        <v>18.376347151898734</v>
      </c>
      <c r="E14111" s="7">
        <v>12.250898101265822</v>
      </c>
    </row>
    <row r="14112" spans="1:5" x14ac:dyDescent="0.25">
      <c r="A14112" s="6">
        <v>44377</v>
      </c>
      <c r="B14112" s="7">
        <f t="shared" si="220"/>
        <v>27.909743354430375</v>
      </c>
      <c r="E14112" s="7">
        <v>18.60649556962025</v>
      </c>
    </row>
    <row r="14113" spans="1:5" x14ac:dyDescent="0.25">
      <c r="A14113" s="6">
        <v>44378</v>
      </c>
      <c r="B14113" s="7">
        <f t="shared" si="220"/>
        <v>12.806446518987341</v>
      </c>
      <c r="E14113" s="7">
        <v>8.5376310126582275</v>
      </c>
    </row>
    <row r="14114" spans="1:5" x14ac:dyDescent="0.25">
      <c r="A14114" s="6">
        <v>44379</v>
      </c>
      <c r="B14114" s="7">
        <f t="shared" si="220"/>
        <v>6.7654367088607588</v>
      </c>
      <c r="E14114" s="7">
        <v>4.5102911392405058</v>
      </c>
    </row>
    <row r="14115" spans="1:5" x14ac:dyDescent="0.25">
      <c r="A14115" s="6">
        <v>44380</v>
      </c>
      <c r="B14115" s="7">
        <f t="shared" si="220"/>
        <v>5.5328297468354428</v>
      </c>
      <c r="E14115" s="7">
        <v>3.6885531645569616</v>
      </c>
    </row>
    <row r="14116" spans="1:5" x14ac:dyDescent="0.25">
      <c r="A14116" s="6">
        <v>44381</v>
      </c>
      <c r="B14116" s="7">
        <f t="shared" si="220"/>
        <v>5.0524528481012645</v>
      </c>
      <c r="E14116" s="7">
        <v>3.3683018987341766</v>
      </c>
    </row>
    <row r="14117" spans="1:5" x14ac:dyDescent="0.25">
      <c r="A14117" s="6">
        <v>44382</v>
      </c>
      <c r="B14117" s="7">
        <f t="shared" si="220"/>
        <v>8.3733863924050631</v>
      </c>
      <c r="E14117" s="7">
        <v>5.582257594936709</v>
      </c>
    </row>
    <row r="14118" spans="1:5" x14ac:dyDescent="0.25">
      <c r="A14118" s="6">
        <v>44383</v>
      </c>
      <c r="B14118" s="7">
        <f t="shared" si="220"/>
        <v>9.057653164556962</v>
      </c>
      <c r="E14118" s="7">
        <v>6.038435443037975</v>
      </c>
    </row>
    <row r="14119" spans="1:5" x14ac:dyDescent="0.25">
      <c r="A14119" s="6">
        <v>44384</v>
      </c>
      <c r="B14119" s="7">
        <f t="shared" si="220"/>
        <v>18.756323734177215</v>
      </c>
      <c r="E14119" s="7">
        <v>12.504215822784811</v>
      </c>
    </row>
    <row r="14120" spans="1:5" x14ac:dyDescent="0.25">
      <c r="A14120" s="6">
        <v>44385</v>
      </c>
      <c r="B14120" s="7">
        <f t="shared" si="220"/>
        <v>8.623614873417722</v>
      </c>
      <c r="E14120" s="7">
        <v>5.7490765822784811</v>
      </c>
    </row>
    <row r="14121" spans="1:5" x14ac:dyDescent="0.25">
      <c r="A14121" s="6">
        <v>44386</v>
      </c>
      <c r="B14121" s="7">
        <f t="shared" si="220"/>
        <v>6.8967294303797457</v>
      </c>
      <c r="E14121" s="7">
        <v>4.5978196202531638</v>
      </c>
    </row>
    <row r="14122" spans="1:5" x14ac:dyDescent="0.25">
      <c r="A14122" s="6">
        <v>44387</v>
      </c>
      <c r="B14122" s="7">
        <f t="shared" si="220"/>
        <v>7.4002756329113932</v>
      </c>
      <c r="E14122" s="7">
        <v>4.9335170886075952</v>
      </c>
    </row>
    <row r="14123" spans="1:5" x14ac:dyDescent="0.25">
      <c r="A14123" s="6">
        <v>44388</v>
      </c>
      <c r="B14123" s="7">
        <f t="shared" si="220"/>
        <v>6.7994183544303795</v>
      </c>
      <c r="E14123" s="7">
        <v>4.532945569620253</v>
      </c>
    </row>
    <row r="14124" spans="1:5" x14ac:dyDescent="0.25">
      <c r="A14124" s="6">
        <v>44389</v>
      </c>
      <c r="B14124" s="7">
        <f t="shared" si="220"/>
        <v>5.5637221518987339</v>
      </c>
      <c r="E14124" s="7">
        <v>3.7091481012658223</v>
      </c>
    </row>
    <row r="14125" spans="1:5" x14ac:dyDescent="0.25">
      <c r="A14125" s="6">
        <v>44390</v>
      </c>
      <c r="B14125" s="7">
        <f t="shared" si="220"/>
        <v>4.7605196202531639</v>
      </c>
      <c r="E14125" s="7">
        <v>3.1736797468354427</v>
      </c>
    </row>
    <row r="14126" spans="1:5" x14ac:dyDescent="0.25">
      <c r="A14126" s="6">
        <v>44391</v>
      </c>
      <c r="B14126" s="7">
        <f t="shared" si="220"/>
        <v>4.476309493670886</v>
      </c>
      <c r="E14126" s="7">
        <v>2.984206329113924</v>
      </c>
    </row>
    <row r="14127" spans="1:5" x14ac:dyDescent="0.25">
      <c r="A14127" s="6">
        <v>44392</v>
      </c>
      <c r="B14127" s="7">
        <f t="shared" si="220"/>
        <v>4.9057139240506329</v>
      </c>
      <c r="E14127" s="7">
        <v>3.2704759493670887</v>
      </c>
    </row>
    <row r="14128" spans="1:5" x14ac:dyDescent="0.25">
      <c r="A14128" s="6">
        <v>44393</v>
      </c>
      <c r="B14128" s="7">
        <f t="shared" si="220"/>
        <v>12.148438291139239</v>
      </c>
      <c r="E14128" s="7">
        <v>8.0989588607594936</v>
      </c>
    </row>
    <row r="14129" spans="1:5" x14ac:dyDescent="0.25">
      <c r="A14129" s="6">
        <v>44394</v>
      </c>
      <c r="B14129" s="7">
        <f t="shared" si="220"/>
        <v>27.083371518987342</v>
      </c>
      <c r="E14129" s="7">
        <v>18.055581012658227</v>
      </c>
    </row>
    <row r="14130" spans="1:5" x14ac:dyDescent="0.25">
      <c r="A14130" s="6">
        <v>44395</v>
      </c>
      <c r="B14130" s="7">
        <f t="shared" si="220"/>
        <v>32.583764240506326</v>
      </c>
      <c r="E14130" s="7">
        <v>21.722509493670884</v>
      </c>
    </row>
    <row r="14131" spans="1:5" x14ac:dyDescent="0.25">
      <c r="A14131" s="6">
        <v>44396</v>
      </c>
      <c r="B14131" s="7">
        <f t="shared" si="220"/>
        <v>12.352328164556962</v>
      </c>
      <c r="E14131" s="7">
        <v>8.2348854430379745</v>
      </c>
    </row>
    <row r="14132" spans="1:5" x14ac:dyDescent="0.25">
      <c r="A14132" s="6">
        <v>44397</v>
      </c>
      <c r="B14132" s="7">
        <f t="shared" si="220"/>
        <v>8.1602287974683545</v>
      </c>
      <c r="E14132" s="7">
        <v>5.4401525316455697</v>
      </c>
    </row>
    <row r="14133" spans="1:5" x14ac:dyDescent="0.25">
      <c r="A14133" s="6">
        <v>44398</v>
      </c>
      <c r="B14133" s="7">
        <f t="shared" si="220"/>
        <v>6.8967294303797457</v>
      </c>
      <c r="E14133" s="7">
        <v>4.5978196202531638</v>
      </c>
    </row>
    <row r="14134" spans="1:5" x14ac:dyDescent="0.25">
      <c r="A14134" s="6">
        <v>44399</v>
      </c>
      <c r="B14134" s="7">
        <f t="shared" si="220"/>
        <v>6.9307110759493664</v>
      </c>
      <c r="E14134" s="7">
        <v>4.6204740506329109</v>
      </c>
    </row>
    <row r="14135" spans="1:5" x14ac:dyDescent="0.25">
      <c r="A14135" s="6">
        <v>44400</v>
      </c>
      <c r="B14135" s="7">
        <f t="shared" si="220"/>
        <v>7.6041655063291129</v>
      </c>
      <c r="E14135" s="7">
        <v>5.0694436708860753</v>
      </c>
    </row>
    <row r="14136" spans="1:5" x14ac:dyDescent="0.25">
      <c r="A14136" s="6">
        <v>44401</v>
      </c>
      <c r="B14136" s="7">
        <f t="shared" si="220"/>
        <v>6.0595452531645559</v>
      </c>
      <c r="E14136" s="7">
        <v>4.0396968354430376</v>
      </c>
    </row>
    <row r="14137" spans="1:5" x14ac:dyDescent="0.25">
      <c r="A14137" s="6">
        <v>44402</v>
      </c>
      <c r="B14137" s="7">
        <f t="shared" si="220"/>
        <v>5.7166395569620247</v>
      </c>
      <c r="E14137" s="7">
        <v>3.811093037974683</v>
      </c>
    </row>
    <row r="14138" spans="1:5" x14ac:dyDescent="0.25">
      <c r="A14138" s="6">
        <v>44403</v>
      </c>
      <c r="B14138" s="7">
        <f t="shared" si="220"/>
        <v>5.9019939873417719</v>
      </c>
      <c r="E14138" s="7">
        <v>3.9346626582278481</v>
      </c>
    </row>
    <row r="14139" spans="1:5" x14ac:dyDescent="0.25">
      <c r="A14139" s="6">
        <v>44404</v>
      </c>
      <c r="B14139" s="7">
        <f t="shared" si="220"/>
        <v>11.105819620253165</v>
      </c>
      <c r="E14139" s="7">
        <v>7.4038797468354431</v>
      </c>
    </row>
    <row r="14140" spans="1:5" x14ac:dyDescent="0.25">
      <c r="A14140" s="6">
        <v>44405</v>
      </c>
      <c r="B14140" s="7">
        <f t="shared" si="220"/>
        <v>6.5383775316455672</v>
      </c>
      <c r="E14140" s="7">
        <v>4.3589183544303785</v>
      </c>
    </row>
    <row r="14141" spans="1:5" x14ac:dyDescent="0.25">
      <c r="A14141" s="6">
        <v>44406</v>
      </c>
      <c r="B14141" s="7">
        <f t="shared" si="220"/>
        <v>5.9653234177215193</v>
      </c>
      <c r="E14141" s="7">
        <v>3.9768822784810127</v>
      </c>
    </row>
    <row r="14142" spans="1:5" x14ac:dyDescent="0.25">
      <c r="A14142" s="6">
        <v>44407</v>
      </c>
      <c r="B14142" s="7">
        <f t="shared" si="220"/>
        <v>6.249533544303798</v>
      </c>
      <c r="E14142" s="7">
        <v>4.1663556962025323</v>
      </c>
    </row>
    <row r="14143" spans="1:5" x14ac:dyDescent="0.25">
      <c r="A14143" s="6">
        <v>44408</v>
      </c>
      <c r="B14143" s="7">
        <f t="shared" si="220"/>
        <v>8.3733863924050631</v>
      </c>
      <c r="E14143" s="7">
        <v>5.582257594936709</v>
      </c>
    </row>
    <row r="14144" spans="1:5" x14ac:dyDescent="0.25">
      <c r="A14144" s="6">
        <v>44409</v>
      </c>
      <c r="B14144" s="7">
        <f t="shared" si="220"/>
        <v>9.1302503164556956</v>
      </c>
      <c r="E14144" s="7">
        <v>6.0868335443037971</v>
      </c>
    </row>
    <row r="14145" spans="1:5" x14ac:dyDescent="0.25">
      <c r="A14145" s="6">
        <v>44410</v>
      </c>
      <c r="B14145" s="7">
        <f t="shared" si="220"/>
        <v>8.4089126582278482</v>
      </c>
      <c r="E14145" s="7">
        <v>5.6059417721518985</v>
      </c>
    </row>
    <row r="14146" spans="1:5" x14ac:dyDescent="0.25">
      <c r="A14146" s="6">
        <v>44411</v>
      </c>
      <c r="B14146" s="7">
        <f t="shared" si="220"/>
        <v>9.5364854430379733</v>
      </c>
      <c r="E14146" s="7">
        <v>6.3576569620253158</v>
      </c>
    </row>
    <row r="14147" spans="1:5" x14ac:dyDescent="0.25">
      <c r="A14147" s="6">
        <v>44412</v>
      </c>
      <c r="B14147" s="7">
        <f t="shared" si="220"/>
        <v>6.4735034810126573</v>
      </c>
      <c r="E14147" s="7">
        <v>4.3156689873417715</v>
      </c>
    </row>
    <row r="14148" spans="1:5" x14ac:dyDescent="0.25">
      <c r="A14148" s="6">
        <v>44413</v>
      </c>
      <c r="B14148" s="7">
        <f t="shared" si="220"/>
        <v>5.8093167721518988</v>
      </c>
      <c r="E14148" s="7">
        <v>3.8728778481012656</v>
      </c>
    </row>
    <row r="14149" spans="1:5" x14ac:dyDescent="0.25">
      <c r="A14149" s="6">
        <v>44414</v>
      </c>
      <c r="B14149" s="7">
        <f t="shared" si="220"/>
        <v>5.5637221518987339</v>
      </c>
      <c r="E14149" s="7">
        <v>3.7091481012658223</v>
      </c>
    </row>
    <row r="14150" spans="1:5" x14ac:dyDescent="0.25">
      <c r="A14150" s="6">
        <v>44415</v>
      </c>
      <c r="B14150" s="7">
        <f t="shared" si="220"/>
        <v>5.6239623417721516</v>
      </c>
      <c r="E14150" s="7">
        <v>3.7493082278481009</v>
      </c>
    </row>
    <row r="14151" spans="1:5" x14ac:dyDescent="0.25">
      <c r="A14151" s="6">
        <v>44416</v>
      </c>
      <c r="B14151" s="7">
        <f t="shared" si="220"/>
        <v>4.8763661392405053</v>
      </c>
      <c r="E14151" s="7">
        <v>3.2509107594936704</v>
      </c>
    </row>
    <row r="14152" spans="1:5" x14ac:dyDescent="0.25">
      <c r="A14152" s="6">
        <v>44417</v>
      </c>
      <c r="B14152" s="7">
        <f t="shared" ref="B14152:B14215" si="221">+E14152*$B$5</f>
        <v>4.3650968354430377</v>
      </c>
      <c r="E14152" s="7">
        <v>2.9100645569620252</v>
      </c>
    </row>
    <row r="14153" spans="1:5" x14ac:dyDescent="0.25">
      <c r="A14153" s="6">
        <v>44418</v>
      </c>
      <c r="B14153" s="7">
        <f t="shared" si="221"/>
        <v>4.3928999999999991</v>
      </c>
      <c r="E14153" s="7">
        <v>2.9285999999999994</v>
      </c>
    </row>
    <row r="14154" spans="1:5" x14ac:dyDescent="0.25">
      <c r="A14154" s="6">
        <v>44419</v>
      </c>
      <c r="B14154" s="7">
        <f t="shared" si="221"/>
        <v>18.564790822784811</v>
      </c>
      <c r="E14154" s="7">
        <v>12.376527215189874</v>
      </c>
    </row>
    <row r="14155" spans="1:5" x14ac:dyDescent="0.25">
      <c r="A14155" s="6">
        <v>44420</v>
      </c>
      <c r="B14155" s="7">
        <f t="shared" si="221"/>
        <v>11.904388291139238</v>
      </c>
      <c r="E14155" s="7">
        <v>7.9362588607594926</v>
      </c>
    </row>
    <row r="14156" spans="1:5" x14ac:dyDescent="0.25">
      <c r="A14156" s="6">
        <v>44421</v>
      </c>
      <c r="B14156" s="7">
        <f t="shared" si="221"/>
        <v>15.03687816455696</v>
      </c>
      <c r="E14156" s="7">
        <v>10.024585443037973</v>
      </c>
    </row>
    <row r="14157" spans="1:5" x14ac:dyDescent="0.25">
      <c r="A14157" s="6">
        <v>44422</v>
      </c>
      <c r="B14157" s="7">
        <f t="shared" si="221"/>
        <v>10.406106645569619</v>
      </c>
      <c r="E14157" s="7">
        <v>6.937404430379746</v>
      </c>
    </row>
    <row r="14158" spans="1:5" x14ac:dyDescent="0.25">
      <c r="A14158" s="6">
        <v>44423</v>
      </c>
      <c r="B14158" s="7">
        <f t="shared" si="221"/>
        <v>7.6721287974683534</v>
      </c>
      <c r="E14158" s="7">
        <v>5.1147525316455686</v>
      </c>
    </row>
    <row r="14159" spans="1:5" x14ac:dyDescent="0.25">
      <c r="A14159" s="6">
        <v>44424</v>
      </c>
      <c r="B14159" s="7">
        <f t="shared" si="221"/>
        <v>7.7756183544303781</v>
      </c>
      <c r="E14159" s="7">
        <v>5.1837455696202523</v>
      </c>
    </row>
    <row r="14160" spans="1:5" x14ac:dyDescent="0.25">
      <c r="A14160" s="6">
        <v>44425</v>
      </c>
      <c r="B14160" s="7">
        <f t="shared" si="221"/>
        <v>9.7604553797468352</v>
      </c>
      <c r="E14160" s="7">
        <v>6.5069702531645568</v>
      </c>
    </row>
    <row r="14161" spans="1:5" x14ac:dyDescent="0.25">
      <c r="A14161" s="6">
        <v>44426</v>
      </c>
      <c r="B14161" s="7">
        <f t="shared" si="221"/>
        <v>7.2643490506329114</v>
      </c>
      <c r="E14161" s="7">
        <v>4.8428993670886076</v>
      </c>
    </row>
    <row r="14162" spans="1:5" x14ac:dyDescent="0.25">
      <c r="A14162" s="6">
        <v>44427</v>
      </c>
      <c r="B14162" s="7">
        <f t="shared" si="221"/>
        <v>6.0595452531645559</v>
      </c>
      <c r="E14162" s="7">
        <v>4.0396968354430376</v>
      </c>
    </row>
    <row r="14163" spans="1:5" x14ac:dyDescent="0.25">
      <c r="A14163" s="6">
        <v>44428</v>
      </c>
      <c r="B14163" s="7">
        <f t="shared" si="221"/>
        <v>6.6356886075949362</v>
      </c>
      <c r="E14163" s="7">
        <v>4.4237924050632911</v>
      </c>
    </row>
    <row r="14164" spans="1:5" x14ac:dyDescent="0.25">
      <c r="A14164" s="6">
        <v>44429</v>
      </c>
      <c r="B14164" s="7">
        <f t="shared" si="221"/>
        <v>5.9962158227848104</v>
      </c>
      <c r="E14164" s="7">
        <v>3.9974772151898734</v>
      </c>
    </row>
    <row r="14165" spans="1:5" x14ac:dyDescent="0.25">
      <c r="A14165" s="6">
        <v>44430</v>
      </c>
      <c r="B14165" s="7">
        <f t="shared" si="221"/>
        <v>5.441697151898734</v>
      </c>
      <c r="E14165" s="7">
        <v>3.6277981012658227</v>
      </c>
    </row>
    <row r="14166" spans="1:5" x14ac:dyDescent="0.25">
      <c r="A14166" s="6">
        <v>44431</v>
      </c>
      <c r="B14166" s="7">
        <f t="shared" si="221"/>
        <v>6.4410664556962027</v>
      </c>
      <c r="E14166" s="7">
        <v>4.2940443037974685</v>
      </c>
    </row>
    <row r="14167" spans="1:5" x14ac:dyDescent="0.25">
      <c r="A14167" s="6">
        <v>44432</v>
      </c>
      <c r="B14167" s="7">
        <f t="shared" si="221"/>
        <v>11.422466772151896</v>
      </c>
      <c r="E14167" s="7">
        <v>7.6149778481012644</v>
      </c>
    </row>
    <row r="14168" spans="1:5" x14ac:dyDescent="0.25">
      <c r="A14168" s="6">
        <v>44433</v>
      </c>
      <c r="B14168" s="7">
        <f t="shared" si="221"/>
        <v>13.991170253164555</v>
      </c>
      <c r="E14168" s="7">
        <v>9.3274468354430358</v>
      </c>
    </row>
    <row r="14169" spans="1:5" x14ac:dyDescent="0.25">
      <c r="A14169" s="6">
        <v>44434</v>
      </c>
      <c r="B14169" s="7">
        <f t="shared" si="221"/>
        <v>8.1957550632911378</v>
      </c>
      <c r="E14169" s="7">
        <v>5.4638367088607591</v>
      </c>
    </row>
    <row r="14170" spans="1:5" x14ac:dyDescent="0.25">
      <c r="A14170" s="6">
        <v>44435</v>
      </c>
      <c r="B14170" s="7">
        <f t="shared" si="221"/>
        <v>7.8451262658227829</v>
      </c>
      <c r="E14170" s="7">
        <v>5.2300841772151889</v>
      </c>
    </row>
    <row r="14171" spans="1:5" x14ac:dyDescent="0.25">
      <c r="A14171" s="6">
        <v>44436</v>
      </c>
      <c r="B14171" s="7">
        <f t="shared" si="221"/>
        <v>7.4327126582278487</v>
      </c>
      <c r="E14171" s="7">
        <v>4.9551417721518991</v>
      </c>
    </row>
    <row r="14172" spans="1:5" x14ac:dyDescent="0.25">
      <c r="A14172" s="6">
        <v>44437</v>
      </c>
      <c r="B14172" s="7">
        <f t="shared" si="221"/>
        <v>6.9971297468354425</v>
      </c>
      <c r="E14172" s="7">
        <v>4.664753164556962</v>
      </c>
    </row>
    <row r="14173" spans="1:5" x14ac:dyDescent="0.25">
      <c r="A14173" s="6">
        <v>44438</v>
      </c>
      <c r="B14173" s="7">
        <f t="shared" si="221"/>
        <v>6.1537670886075944</v>
      </c>
      <c r="E14173" s="7">
        <v>4.1025113924050629</v>
      </c>
    </row>
    <row r="14174" spans="1:5" x14ac:dyDescent="0.25">
      <c r="A14174" s="6">
        <v>44439</v>
      </c>
      <c r="B14174" s="7">
        <f t="shared" si="221"/>
        <v>4.8176705696202529</v>
      </c>
      <c r="E14174" s="7">
        <v>3.2117803797468354</v>
      </c>
    </row>
    <row r="14175" spans="1:5" x14ac:dyDescent="0.25">
      <c r="A14175" s="6">
        <v>44440</v>
      </c>
      <c r="B14175" s="7">
        <f t="shared" si="221"/>
        <v>4.4207031645569614</v>
      </c>
      <c r="E14175" s="7">
        <v>2.9471354430379746</v>
      </c>
    </row>
    <row r="14176" spans="1:5" x14ac:dyDescent="0.25">
      <c r="A14176" s="6">
        <v>44441</v>
      </c>
      <c r="B14176" s="7">
        <f t="shared" si="221"/>
        <v>7.5022205696202526</v>
      </c>
      <c r="E14176" s="7">
        <v>5.0014803797468348</v>
      </c>
    </row>
    <row r="14177" spans="1:5" x14ac:dyDescent="0.25">
      <c r="A14177" s="6">
        <v>44442</v>
      </c>
      <c r="B14177" s="7">
        <f t="shared" si="221"/>
        <v>4.7327164556962025</v>
      </c>
      <c r="E14177" s="7">
        <v>3.1551443037974685</v>
      </c>
    </row>
    <row r="14178" spans="1:5" x14ac:dyDescent="0.25">
      <c r="A14178" s="6">
        <v>44443</v>
      </c>
      <c r="B14178" s="7">
        <f t="shared" si="221"/>
        <v>4.4207031645569614</v>
      </c>
      <c r="E14178" s="7">
        <v>2.9471354430379746</v>
      </c>
    </row>
    <row r="14179" spans="1:5" x14ac:dyDescent="0.25">
      <c r="A14179" s="6">
        <v>44444</v>
      </c>
      <c r="B14179" s="7">
        <f t="shared" si="221"/>
        <v>4.8176705696202529</v>
      </c>
      <c r="E14179" s="7">
        <v>3.2117803797468354</v>
      </c>
    </row>
    <row r="14180" spans="1:5" x14ac:dyDescent="0.25">
      <c r="A14180" s="6">
        <v>44445</v>
      </c>
      <c r="B14180" s="7">
        <f t="shared" si="221"/>
        <v>4.4207031645569614</v>
      </c>
      <c r="E14180" s="7">
        <v>2.9471354430379746</v>
      </c>
    </row>
    <row r="14181" spans="1:5" x14ac:dyDescent="0.25">
      <c r="A14181" s="6">
        <v>44446</v>
      </c>
      <c r="B14181" s="7">
        <f t="shared" si="221"/>
        <v>4.7033686708860749</v>
      </c>
      <c r="E14181" s="7">
        <v>3.1355791139240501</v>
      </c>
    </row>
    <row r="14182" spans="1:5" x14ac:dyDescent="0.25">
      <c r="A14182" s="6">
        <v>44447</v>
      </c>
      <c r="B14182" s="7">
        <f t="shared" si="221"/>
        <v>5.410804746835443</v>
      </c>
      <c r="E14182" s="7">
        <v>3.607203164556962</v>
      </c>
    </row>
    <row r="14183" spans="1:5" x14ac:dyDescent="0.25">
      <c r="A14183" s="6">
        <v>44448</v>
      </c>
      <c r="B14183" s="7">
        <f t="shared" si="221"/>
        <v>4.309490506329114</v>
      </c>
      <c r="E14183" s="7">
        <v>2.8729936708860757</v>
      </c>
    </row>
    <row r="14184" spans="1:5" x14ac:dyDescent="0.25">
      <c r="A14184" s="6">
        <v>44449</v>
      </c>
      <c r="B14184" s="7">
        <f t="shared" si="221"/>
        <v>27.800075316455697</v>
      </c>
      <c r="E14184" s="7">
        <v>18.533383544303799</v>
      </c>
    </row>
    <row r="14185" spans="1:5" x14ac:dyDescent="0.25">
      <c r="A14185" s="6">
        <v>44450</v>
      </c>
      <c r="B14185" s="7">
        <f t="shared" si="221"/>
        <v>6.8318553797468358</v>
      </c>
      <c r="E14185" s="7">
        <v>4.5545702531645569</v>
      </c>
    </row>
    <row r="14186" spans="1:5" x14ac:dyDescent="0.25">
      <c r="A14186" s="6">
        <v>44451</v>
      </c>
      <c r="B14186" s="7">
        <f t="shared" si="221"/>
        <v>6.376192405063291</v>
      </c>
      <c r="E14186" s="7">
        <v>4.2507949367088607</v>
      </c>
    </row>
    <row r="14187" spans="1:5" x14ac:dyDescent="0.25">
      <c r="A14187" s="6">
        <v>44452</v>
      </c>
      <c r="B14187" s="7">
        <f t="shared" si="221"/>
        <v>18.422685759493667</v>
      </c>
      <c r="E14187" s="7">
        <v>12.281790506329113</v>
      </c>
    </row>
    <row r="14188" spans="1:5" x14ac:dyDescent="0.25">
      <c r="A14188" s="6">
        <v>44453</v>
      </c>
      <c r="B14188" s="7">
        <f t="shared" si="221"/>
        <v>9.0205822784810117</v>
      </c>
      <c r="E14188" s="7">
        <v>6.0137215189873414</v>
      </c>
    </row>
    <row r="14189" spans="1:5" x14ac:dyDescent="0.25">
      <c r="A14189" s="6">
        <v>44454</v>
      </c>
      <c r="B14189" s="7">
        <f t="shared" si="221"/>
        <v>7.4002756329113932</v>
      </c>
      <c r="E14189" s="7">
        <v>4.9335170886075952</v>
      </c>
    </row>
    <row r="14190" spans="1:5" x14ac:dyDescent="0.25">
      <c r="A14190" s="6">
        <v>44455</v>
      </c>
      <c r="B14190" s="7">
        <f t="shared" si="221"/>
        <v>7.5701838607594922</v>
      </c>
      <c r="E14190" s="7">
        <v>5.0467892405063282</v>
      </c>
    </row>
    <row r="14191" spans="1:5" x14ac:dyDescent="0.25">
      <c r="A14191" s="6">
        <v>44456</v>
      </c>
      <c r="B14191" s="7">
        <f t="shared" si="221"/>
        <v>7.1639487341772146</v>
      </c>
      <c r="E14191" s="7">
        <v>4.7759658227848094</v>
      </c>
    </row>
    <row r="14192" spans="1:5" x14ac:dyDescent="0.25">
      <c r="A14192" s="6">
        <v>44457</v>
      </c>
      <c r="B14192" s="7">
        <f t="shared" si="221"/>
        <v>5.9653234177215193</v>
      </c>
      <c r="E14192" s="7">
        <v>3.9768822784810127</v>
      </c>
    </row>
    <row r="14193" spans="1:5" x14ac:dyDescent="0.25">
      <c r="A14193" s="6">
        <v>44458</v>
      </c>
      <c r="B14193" s="7">
        <f t="shared" si="221"/>
        <v>5.5019373417721518</v>
      </c>
      <c r="E14193" s="7">
        <v>3.6679582278481009</v>
      </c>
    </row>
    <row r="14194" spans="1:5" x14ac:dyDescent="0.25">
      <c r="A14194" s="6">
        <v>44459</v>
      </c>
      <c r="B14194" s="7">
        <f t="shared" si="221"/>
        <v>5.5328297468354428</v>
      </c>
      <c r="E14194" s="7">
        <v>3.6885531645569616</v>
      </c>
    </row>
    <row r="14195" spans="1:5" x14ac:dyDescent="0.25">
      <c r="A14195" s="6">
        <v>44460</v>
      </c>
      <c r="B14195" s="7">
        <f t="shared" si="221"/>
        <v>5.0818006329113921</v>
      </c>
      <c r="E14195" s="7">
        <v>3.3878670886075946</v>
      </c>
    </row>
    <row r="14196" spans="1:5" x14ac:dyDescent="0.25">
      <c r="A14196" s="6">
        <v>44461</v>
      </c>
      <c r="B14196" s="7">
        <f t="shared" si="221"/>
        <v>5.1111484177215196</v>
      </c>
      <c r="E14196" s="7">
        <v>3.4074322784810129</v>
      </c>
    </row>
    <row r="14197" spans="1:5" x14ac:dyDescent="0.25">
      <c r="A14197" s="6">
        <v>44462</v>
      </c>
      <c r="B14197" s="7">
        <f t="shared" si="221"/>
        <v>4.3928999999999991</v>
      </c>
      <c r="E14197" s="7">
        <v>2.9285999999999994</v>
      </c>
    </row>
    <row r="14198" spans="1:5" x14ac:dyDescent="0.25">
      <c r="A14198" s="6">
        <v>44463</v>
      </c>
      <c r="B14198" s="7">
        <f t="shared" si="221"/>
        <v>4.1704746835443043</v>
      </c>
      <c r="E14198" s="7">
        <v>2.7803164556962026</v>
      </c>
    </row>
    <row r="14199" spans="1:5" x14ac:dyDescent="0.25">
      <c r="A14199" s="6">
        <v>44464</v>
      </c>
      <c r="B14199" s="7">
        <f t="shared" si="221"/>
        <v>4.6740208860759482</v>
      </c>
      <c r="E14199" s="7">
        <v>3.1160139240506322</v>
      </c>
    </row>
    <row r="14200" spans="1:5" x14ac:dyDescent="0.25">
      <c r="A14200" s="6">
        <v>44465</v>
      </c>
      <c r="B14200" s="7">
        <f t="shared" si="221"/>
        <v>4.3928999999999991</v>
      </c>
      <c r="E14200" s="7">
        <v>2.9285999999999994</v>
      </c>
    </row>
    <row r="14201" spans="1:5" x14ac:dyDescent="0.25">
      <c r="A14201" s="6">
        <v>44466</v>
      </c>
      <c r="B14201" s="7">
        <f t="shared" si="221"/>
        <v>4.0608066455696195</v>
      </c>
      <c r="E14201" s="7">
        <v>2.7072044303797465</v>
      </c>
    </row>
    <row r="14202" spans="1:5" x14ac:dyDescent="0.25">
      <c r="A14202" s="6">
        <v>44467</v>
      </c>
      <c r="B14202" s="7">
        <f t="shared" si="221"/>
        <v>3.898621518987341</v>
      </c>
      <c r="E14202" s="7">
        <v>2.5990810126582273</v>
      </c>
    </row>
    <row r="14203" spans="1:5" x14ac:dyDescent="0.25">
      <c r="A14203" s="6">
        <v>44468</v>
      </c>
      <c r="B14203" s="7">
        <f t="shared" si="221"/>
        <v>3.6870085443037968</v>
      </c>
      <c r="E14203" s="7">
        <v>2.4580056962025312</v>
      </c>
    </row>
    <row r="14204" spans="1:5" x14ac:dyDescent="0.25">
      <c r="A14204" s="6">
        <v>44469</v>
      </c>
      <c r="B14204" s="7">
        <f t="shared" si="221"/>
        <v>4.0886098101265809</v>
      </c>
      <c r="E14204" s="7">
        <v>2.7257398734177207</v>
      </c>
    </row>
    <row r="14205" spans="1:5" x14ac:dyDescent="0.25">
      <c r="A14205" s="6">
        <v>44470</v>
      </c>
      <c r="B14205" s="7">
        <f t="shared" si="221"/>
        <v>4.6740208860759482</v>
      </c>
      <c r="E14205" s="7">
        <v>3.1160139240506322</v>
      </c>
    </row>
    <row r="14206" spans="1:5" x14ac:dyDescent="0.25">
      <c r="A14206" s="6">
        <v>44471</v>
      </c>
      <c r="B14206" s="7">
        <f t="shared" si="221"/>
        <v>4.2538841772151894</v>
      </c>
      <c r="E14206" s="7">
        <v>2.8359227848101263</v>
      </c>
    </row>
    <row r="14207" spans="1:5" x14ac:dyDescent="0.25">
      <c r="A14207" s="6">
        <v>44472</v>
      </c>
      <c r="B14207" s="7">
        <f t="shared" si="221"/>
        <v>3.6344914556962031</v>
      </c>
      <c r="E14207" s="7">
        <v>2.4229943037974686</v>
      </c>
    </row>
    <row r="14208" spans="1:5" x14ac:dyDescent="0.25">
      <c r="A14208" s="6">
        <v>44473</v>
      </c>
      <c r="B14208" s="7">
        <f t="shared" si="221"/>
        <v>3.6870085443037968</v>
      </c>
      <c r="E14208" s="7">
        <v>2.4580056962025312</v>
      </c>
    </row>
    <row r="14209" spans="1:5" x14ac:dyDescent="0.25">
      <c r="A14209" s="6">
        <v>44474</v>
      </c>
      <c r="B14209" s="7">
        <f t="shared" si="221"/>
        <v>3.6607500000000002</v>
      </c>
      <c r="E14209" s="7">
        <v>2.4405000000000001</v>
      </c>
    </row>
    <row r="14210" spans="1:5" x14ac:dyDescent="0.25">
      <c r="A14210" s="6">
        <v>44475</v>
      </c>
      <c r="B14210" s="7">
        <f t="shared" si="221"/>
        <v>3.3255674050632908</v>
      </c>
      <c r="E14210" s="7">
        <v>2.2170449367088607</v>
      </c>
    </row>
    <row r="14211" spans="1:5" x14ac:dyDescent="0.25">
      <c r="A14211" s="6">
        <v>44476</v>
      </c>
      <c r="B14211" s="7">
        <f t="shared" si="221"/>
        <v>3.2267117088607593</v>
      </c>
      <c r="E14211" s="7">
        <v>2.1511411392405062</v>
      </c>
    </row>
    <row r="14212" spans="1:5" x14ac:dyDescent="0.25">
      <c r="A14212" s="6">
        <v>44477</v>
      </c>
      <c r="B14212" s="7">
        <f t="shared" si="221"/>
        <v>2.9564031645569617</v>
      </c>
      <c r="E14212" s="7">
        <v>1.9709354430379744</v>
      </c>
    </row>
    <row r="14213" spans="1:5" x14ac:dyDescent="0.25">
      <c r="A14213" s="6">
        <v>44478</v>
      </c>
      <c r="B14213" s="7">
        <f t="shared" si="221"/>
        <v>5.2903243670886066</v>
      </c>
      <c r="E14213" s="7">
        <v>3.5268829113924043</v>
      </c>
    </row>
    <row r="14214" spans="1:5" x14ac:dyDescent="0.25">
      <c r="A14214" s="6">
        <v>44479</v>
      </c>
      <c r="B14214" s="7">
        <f t="shared" si="221"/>
        <v>4.033003481012658</v>
      </c>
      <c r="E14214" s="7">
        <v>2.6886689873417722</v>
      </c>
    </row>
    <row r="14215" spans="1:5" x14ac:dyDescent="0.25">
      <c r="A14215" s="6">
        <v>44480</v>
      </c>
      <c r="B14215" s="7">
        <f t="shared" si="221"/>
        <v>3.1263113924050625</v>
      </c>
      <c r="E14215" s="7">
        <v>2.0842075949367085</v>
      </c>
    </row>
    <row r="14216" spans="1:5" x14ac:dyDescent="0.25">
      <c r="A14216" s="6">
        <v>44481</v>
      </c>
      <c r="B14216" s="7">
        <f t="shared" ref="B14216:B14256" si="222">+E14216*$B$5</f>
        <v>5.9962158227848104</v>
      </c>
      <c r="E14216" s="7">
        <v>3.9974772151898734</v>
      </c>
    </row>
    <row r="14217" spans="1:5" x14ac:dyDescent="0.25">
      <c r="A14217" s="6">
        <v>44482</v>
      </c>
      <c r="B14217" s="7">
        <f t="shared" si="222"/>
        <v>5.441697151898734</v>
      </c>
      <c r="E14217" s="7">
        <v>3.6277981012658227</v>
      </c>
    </row>
    <row r="14218" spans="1:5" x14ac:dyDescent="0.25">
      <c r="A14218" s="6">
        <v>44483</v>
      </c>
      <c r="B14218" s="7">
        <f t="shared" si="222"/>
        <v>5.9962158227848104</v>
      </c>
      <c r="E14218" s="7">
        <v>3.9974772151898734</v>
      </c>
    </row>
    <row r="14219" spans="1:5" x14ac:dyDescent="0.25">
      <c r="A14219" s="6">
        <v>44484</v>
      </c>
      <c r="B14219" s="7">
        <f t="shared" si="222"/>
        <v>9.9875145569620258</v>
      </c>
      <c r="E14219" s="7">
        <v>6.6583430379746833</v>
      </c>
    </row>
    <row r="14220" spans="1:5" x14ac:dyDescent="0.25">
      <c r="A14220" s="6">
        <v>44485</v>
      </c>
      <c r="B14220" s="7">
        <f t="shared" si="222"/>
        <v>9.2769892405063281</v>
      </c>
      <c r="E14220" s="7">
        <v>6.1846594936708854</v>
      </c>
    </row>
    <row r="14221" spans="1:5" x14ac:dyDescent="0.25">
      <c r="A14221" s="6">
        <v>44486</v>
      </c>
      <c r="B14221" s="7">
        <f t="shared" si="222"/>
        <v>10.291804746835442</v>
      </c>
      <c r="E14221" s="7">
        <v>6.8612031645569616</v>
      </c>
    </row>
    <row r="14222" spans="1:5" x14ac:dyDescent="0.25">
      <c r="A14222" s="6">
        <v>44487</v>
      </c>
      <c r="B14222" s="7">
        <f t="shared" si="222"/>
        <v>8.8398617088607594</v>
      </c>
      <c r="E14222" s="7">
        <v>5.893241139240506</v>
      </c>
    </row>
    <row r="14223" spans="1:5" x14ac:dyDescent="0.25">
      <c r="A14223" s="6">
        <v>44488</v>
      </c>
      <c r="B14223" s="7">
        <f t="shared" si="222"/>
        <v>9.2043920886075945</v>
      </c>
      <c r="E14223" s="7">
        <v>6.1362613924050624</v>
      </c>
    </row>
    <row r="14224" spans="1:5" x14ac:dyDescent="0.25">
      <c r="A14224" s="6">
        <v>44489</v>
      </c>
      <c r="B14224" s="7">
        <f t="shared" si="222"/>
        <v>6.5059405063291127</v>
      </c>
      <c r="E14224" s="7">
        <v>4.3372936708860754</v>
      </c>
    </row>
    <row r="14225" spans="1:5" x14ac:dyDescent="0.25">
      <c r="A14225" s="6">
        <v>44490</v>
      </c>
      <c r="B14225" s="7">
        <f t="shared" si="222"/>
        <v>5.5637221518987339</v>
      </c>
      <c r="E14225" s="7">
        <v>3.7091481012658223</v>
      </c>
    </row>
    <row r="14226" spans="1:5" x14ac:dyDescent="0.25">
      <c r="A14226" s="6">
        <v>44491</v>
      </c>
      <c r="B14226" s="7">
        <f t="shared" si="222"/>
        <v>4.7327164556962025</v>
      </c>
      <c r="E14226" s="7">
        <v>3.1551443037974685</v>
      </c>
    </row>
    <row r="14227" spans="1:5" x14ac:dyDescent="0.25">
      <c r="A14227" s="6">
        <v>44492</v>
      </c>
      <c r="B14227" s="7">
        <f t="shared" si="222"/>
        <v>4.2816873417721508</v>
      </c>
      <c r="E14227" s="7">
        <v>2.8544582278481005</v>
      </c>
    </row>
    <row r="14228" spans="1:5" x14ac:dyDescent="0.25">
      <c r="A14228" s="6">
        <v>44493</v>
      </c>
      <c r="B14228" s="7">
        <f t="shared" si="222"/>
        <v>4.0067449367088601</v>
      </c>
      <c r="E14228" s="7">
        <v>2.6711632911392402</v>
      </c>
    </row>
    <row r="14229" spans="1:5" x14ac:dyDescent="0.25">
      <c r="A14229" s="6">
        <v>44494</v>
      </c>
      <c r="B14229" s="7">
        <f t="shared" si="222"/>
        <v>3.8183012658227842</v>
      </c>
      <c r="E14229" s="7">
        <v>2.5455341772151896</v>
      </c>
    </row>
    <row r="14230" spans="1:5" x14ac:dyDescent="0.25">
      <c r="A14230" s="6">
        <v>44495</v>
      </c>
      <c r="B14230" s="7">
        <f t="shared" si="222"/>
        <v>3.5310018987341767</v>
      </c>
      <c r="E14230" s="7">
        <v>2.3540012658227845</v>
      </c>
    </row>
    <row r="14231" spans="1:5" x14ac:dyDescent="0.25">
      <c r="A14231" s="6">
        <v>44496</v>
      </c>
      <c r="B14231" s="7">
        <f t="shared" si="222"/>
        <v>4.5890667721518987</v>
      </c>
      <c r="E14231" s="7">
        <v>3.0593778481012661</v>
      </c>
    </row>
    <row r="14232" spans="1:5" x14ac:dyDescent="0.25">
      <c r="A14232" s="6">
        <v>44497</v>
      </c>
      <c r="B14232" s="7">
        <f t="shared" si="222"/>
        <v>3.6082329113924052</v>
      </c>
      <c r="E14232" s="7">
        <v>2.4054886075949367</v>
      </c>
    </row>
    <row r="14233" spans="1:5" x14ac:dyDescent="0.25">
      <c r="A14233" s="6">
        <v>44498</v>
      </c>
      <c r="B14233" s="7">
        <f t="shared" si="222"/>
        <v>3.1510253164556961</v>
      </c>
      <c r="E14233" s="7">
        <v>2.1006835443037972</v>
      </c>
    </row>
    <row r="14234" spans="1:5" x14ac:dyDescent="0.25">
      <c r="A14234" s="6">
        <v>44499</v>
      </c>
      <c r="B14234" s="7">
        <f t="shared" si="222"/>
        <v>3.0290003164556962</v>
      </c>
      <c r="E14234" s="7">
        <v>2.0193335443037976</v>
      </c>
    </row>
    <row r="14235" spans="1:5" x14ac:dyDescent="0.25">
      <c r="A14235" s="6">
        <v>44500</v>
      </c>
      <c r="B14235" s="7">
        <f t="shared" si="222"/>
        <v>2.812753481012658</v>
      </c>
      <c r="E14235" s="7">
        <v>1.8751689873417718</v>
      </c>
    </row>
    <row r="14236" spans="1:5" x14ac:dyDescent="0.25">
      <c r="A14236" s="6">
        <v>44501</v>
      </c>
      <c r="B14236" s="7">
        <f t="shared" si="222"/>
        <v>2.8359227848101263</v>
      </c>
      <c r="E14236" s="7">
        <v>1.8906151898734176</v>
      </c>
    </row>
    <row r="14237" spans="1:5" x14ac:dyDescent="0.25">
      <c r="A14237" s="6">
        <v>44502</v>
      </c>
      <c r="B14237" s="7">
        <f t="shared" si="222"/>
        <v>10.100271835443037</v>
      </c>
      <c r="E14237" s="7">
        <v>6.7335145569620245</v>
      </c>
    </row>
    <row r="14238" spans="1:5" x14ac:dyDescent="0.25">
      <c r="A14238" s="6">
        <v>44503</v>
      </c>
      <c r="B14238" s="7">
        <f t="shared" si="222"/>
        <v>3.5310018987341767</v>
      </c>
      <c r="E14238" s="7">
        <v>2.3540012658227845</v>
      </c>
    </row>
    <row r="14239" spans="1:5" x14ac:dyDescent="0.25">
      <c r="A14239" s="6">
        <v>44504</v>
      </c>
      <c r="B14239" s="7">
        <f t="shared" si="222"/>
        <v>2.7895841772151897</v>
      </c>
      <c r="E14239" s="7">
        <v>1.8597227848101265</v>
      </c>
    </row>
    <row r="14240" spans="1:5" x14ac:dyDescent="0.25">
      <c r="A14240" s="6">
        <v>44505</v>
      </c>
      <c r="B14240" s="7">
        <f t="shared" si="222"/>
        <v>2.5115525316455689</v>
      </c>
      <c r="E14240" s="7">
        <v>1.6743683544303793</v>
      </c>
    </row>
    <row r="14241" spans="1:5" x14ac:dyDescent="0.25">
      <c r="A14241" s="6">
        <v>44506</v>
      </c>
      <c r="B14241" s="7">
        <f t="shared" si="222"/>
        <v>2.3756259493670884</v>
      </c>
      <c r="E14241" s="7">
        <v>1.5837506329113922</v>
      </c>
    </row>
    <row r="14242" spans="1:5" x14ac:dyDescent="0.25">
      <c r="A14242" s="6">
        <v>44507</v>
      </c>
      <c r="B14242" s="7">
        <f t="shared" si="222"/>
        <v>2.2427886075949366</v>
      </c>
      <c r="E14242" s="7">
        <v>1.495192405063291</v>
      </c>
    </row>
    <row r="14243" spans="1:5" x14ac:dyDescent="0.25">
      <c r="A14243" s="6">
        <v>44508</v>
      </c>
      <c r="B14243" s="7">
        <f t="shared" si="222"/>
        <v>2.1779145569620249</v>
      </c>
      <c r="E14243" s="7">
        <v>1.4519430379746832</v>
      </c>
    </row>
    <row r="14244" spans="1:5" x14ac:dyDescent="0.25">
      <c r="A14244" s="6">
        <v>44509</v>
      </c>
      <c r="B14244" s="7">
        <f t="shared" si="222"/>
        <v>2.1346651898734175</v>
      </c>
      <c r="E14244" s="7">
        <v>1.4231101265822783</v>
      </c>
    </row>
    <row r="14245" spans="1:5" x14ac:dyDescent="0.25">
      <c r="A14245" s="6">
        <v>44510</v>
      </c>
      <c r="B14245" s="7">
        <f t="shared" si="222"/>
        <v>2.113040506329114</v>
      </c>
      <c r="E14245" s="7">
        <v>1.408693670886076</v>
      </c>
    </row>
    <row r="14246" spans="1:5" x14ac:dyDescent="0.25">
      <c r="A14246" s="6">
        <v>44511</v>
      </c>
      <c r="B14246" s="7">
        <f t="shared" si="222"/>
        <v>2.2644132911392405</v>
      </c>
      <c r="E14246" s="7">
        <v>1.5096088607594937</v>
      </c>
    </row>
    <row r="14247" spans="1:5" x14ac:dyDescent="0.25">
      <c r="A14247" s="6">
        <v>44512</v>
      </c>
      <c r="B14247" s="7">
        <f t="shared" si="222"/>
        <v>2.0080063291139241</v>
      </c>
      <c r="E14247" s="7">
        <v>1.3386708860759493</v>
      </c>
    </row>
    <row r="14248" spans="1:5" x14ac:dyDescent="0.25">
      <c r="A14248" s="6">
        <v>44513</v>
      </c>
      <c r="B14248" s="7">
        <f t="shared" si="222"/>
        <v>2.2644132911392405</v>
      </c>
      <c r="E14248" s="7">
        <v>1.5096088607594937</v>
      </c>
    </row>
    <row r="14249" spans="1:5" x14ac:dyDescent="0.25">
      <c r="A14249" s="6">
        <v>44514</v>
      </c>
      <c r="B14249" s="7">
        <f t="shared" si="222"/>
        <v>4.7605196202531639</v>
      </c>
      <c r="E14249" s="7">
        <v>3.1736797468354427</v>
      </c>
    </row>
    <row r="14250" spans="1:5" x14ac:dyDescent="0.25">
      <c r="A14250" s="6">
        <v>44515</v>
      </c>
      <c r="B14250" s="7">
        <f t="shared" si="222"/>
        <v>4.5890667721518987</v>
      </c>
      <c r="E14250" s="7">
        <v>3.0593778481012661</v>
      </c>
    </row>
    <row r="14251" spans="1:5" x14ac:dyDescent="0.25">
      <c r="A14251" s="6">
        <v>44516</v>
      </c>
      <c r="B14251" s="7">
        <f t="shared" si="222"/>
        <v>3.0290003164556962</v>
      </c>
      <c r="E14251" s="7">
        <v>2.0193335443037976</v>
      </c>
    </row>
    <row r="14252" spans="1:5" x14ac:dyDescent="0.25">
      <c r="A14252" s="6">
        <v>44517</v>
      </c>
      <c r="B14252" s="7">
        <f t="shared" si="222"/>
        <v>4.1148683544303806</v>
      </c>
      <c r="E14252" s="7">
        <v>2.7432455696202536</v>
      </c>
    </row>
    <row r="14253" spans="1:5" x14ac:dyDescent="0.25">
      <c r="A14253" s="6">
        <v>44518</v>
      </c>
      <c r="B14253" s="7">
        <f t="shared" si="222"/>
        <v>5.2007363924050631</v>
      </c>
      <c r="E14253" s="7">
        <v>3.4671575949367086</v>
      </c>
    </row>
    <row r="14254" spans="1:5" x14ac:dyDescent="0.25">
      <c r="A14254" s="6">
        <v>44519</v>
      </c>
      <c r="B14254" s="7">
        <f t="shared" si="222"/>
        <v>2.9085199367088608</v>
      </c>
      <c r="E14254" s="7">
        <v>1.9390132911392404</v>
      </c>
    </row>
    <row r="14255" spans="1:5" x14ac:dyDescent="0.25">
      <c r="A14255" s="6">
        <v>44520</v>
      </c>
      <c r="B14255" s="7">
        <f t="shared" si="222"/>
        <v>2.4435892405063293</v>
      </c>
      <c r="E14255" s="7">
        <v>1.6290594936708862</v>
      </c>
    </row>
    <row r="14256" spans="1:5" x14ac:dyDescent="0.25">
      <c r="A14256" s="6">
        <v>44521</v>
      </c>
      <c r="B14256" s="7">
        <f t="shared" si="222"/>
        <v>2.6490237341772152</v>
      </c>
      <c r="E14256" s="7">
        <v>1.7660158227848102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9BF905-CFF3-4353-BB70-BB10BFEF1B20}">
  <sheetPr codeName="Sheet6"/>
  <dimension ref="A2:C5657"/>
  <sheetViews>
    <sheetView workbookViewId="0">
      <selection activeCell="B3" sqref="B3"/>
    </sheetView>
  </sheetViews>
  <sheetFormatPr defaultRowHeight="15" x14ac:dyDescent="0.25"/>
  <cols>
    <col min="1" max="1" width="17.7109375" bestFit="1" customWidth="1"/>
    <col min="2" max="2" width="19.5703125" bestFit="1" customWidth="1"/>
    <col min="3" max="3" width="17.42578125" bestFit="1" customWidth="1"/>
  </cols>
  <sheetData>
    <row r="2" spans="1:3" x14ac:dyDescent="0.25">
      <c r="A2" t="s">
        <v>26</v>
      </c>
    </row>
    <row r="3" spans="1:3" x14ac:dyDescent="0.25">
      <c r="A3" s="21">
        <v>39022</v>
      </c>
      <c r="B3">
        <v>-1990.9999999999854</v>
      </c>
    </row>
    <row r="4" spans="1:3" x14ac:dyDescent="0.25">
      <c r="A4" s="21">
        <v>39023</v>
      </c>
      <c r="B4">
        <v>-2005.9999999999718</v>
      </c>
    </row>
    <row r="5" spans="1:3" x14ac:dyDescent="0.25">
      <c r="A5" s="21">
        <v>39024</v>
      </c>
      <c r="B5">
        <v>-2024.0000000000009</v>
      </c>
      <c r="C5" s="2"/>
    </row>
    <row r="6" spans="1:3" x14ac:dyDescent="0.25">
      <c r="A6" s="21">
        <v>39025</v>
      </c>
      <c r="B6">
        <v>-2038.9999999999873</v>
      </c>
    </row>
    <row r="7" spans="1:3" x14ac:dyDescent="0.25">
      <c r="A7" s="21">
        <v>39026</v>
      </c>
      <c r="B7">
        <v>-2061.0000000000355</v>
      </c>
    </row>
    <row r="8" spans="1:3" x14ac:dyDescent="0.25">
      <c r="A8" s="21">
        <v>39027</v>
      </c>
      <c r="B8">
        <v>-2079.0000000000646</v>
      </c>
    </row>
    <row r="9" spans="1:3" x14ac:dyDescent="0.25">
      <c r="A9" s="21">
        <v>39028</v>
      </c>
      <c r="B9">
        <v>-2096.0000000000036</v>
      </c>
    </row>
    <row r="10" spans="1:3" x14ac:dyDescent="0.25">
      <c r="A10" s="21">
        <v>39029</v>
      </c>
      <c r="B10">
        <v>-2118.0000000000518</v>
      </c>
    </row>
    <row r="11" spans="1:3" x14ac:dyDescent="0.25">
      <c r="A11" s="21">
        <v>39030</v>
      </c>
      <c r="B11">
        <v>-2130.9999999999718</v>
      </c>
    </row>
    <row r="12" spans="1:3" x14ac:dyDescent="0.25">
      <c r="A12" s="21">
        <v>39031</v>
      </c>
      <c r="B12">
        <v>-2142.0000000000528</v>
      </c>
    </row>
    <row r="13" spans="1:3" x14ac:dyDescent="0.25">
      <c r="A13" s="21">
        <v>39032</v>
      </c>
      <c r="B13">
        <v>-2159.9999999999682</v>
      </c>
    </row>
    <row r="14" spans="1:3" x14ac:dyDescent="0.25">
      <c r="A14" s="21">
        <v>39033</v>
      </c>
      <c r="B14">
        <v>-2177.0000000000209</v>
      </c>
    </row>
    <row r="15" spans="1:3" x14ac:dyDescent="0.25">
      <c r="A15" s="21">
        <v>39034</v>
      </c>
      <c r="B15">
        <v>-2191.0000000000309</v>
      </c>
    </row>
    <row r="16" spans="1:3" x14ac:dyDescent="0.25">
      <c r="A16" s="21">
        <v>39035</v>
      </c>
      <c r="B16">
        <v>-2197.0000000000027</v>
      </c>
    </row>
    <row r="17" spans="1:2" x14ac:dyDescent="0.25">
      <c r="A17" s="21">
        <v>39036</v>
      </c>
      <c r="B17">
        <v>-2163.9999999999873</v>
      </c>
    </row>
    <row r="18" spans="1:2" x14ac:dyDescent="0.25">
      <c r="A18" s="21">
        <v>39037</v>
      </c>
      <c r="B18">
        <v>-2167.00000000003</v>
      </c>
    </row>
    <row r="19" spans="1:2" x14ac:dyDescent="0.25">
      <c r="A19" s="21">
        <v>39038</v>
      </c>
      <c r="B19">
        <v>-2176.0000000000446</v>
      </c>
    </row>
    <row r="20" spans="1:2" x14ac:dyDescent="0.25">
      <c r="A20" s="21">
        <v>39039</v>
      </c>
      <c r="B20">
        <v>-2166.0000000000537</v>
      </c>
    </row>
    <row r="21" spans="1:2" x14ac:dyDescent="0.25">
      <c r="A21" s="21">
        <v>39040</v>
      </c>
      <c r="B21">
        <v>-2154.9999999999727</v>
      </c>
    </row>
    <row r="22" spans="1:2" x14ac:dyDescent="0.25">
      <c r="A22" s="21">
        <v>39041</v>
      </c>
      <c r="B22">
        <v>-2149.9999999999773</v>
      </c>
    </row>
    <row r="23" spans="1:2" x14ac:dyDescent="0.25">
      <c r="A23" s="21">
        <v>39042</v>
      </c>
      <c r="B23">
        <v>-2157.0000000000391</v>
      </c>
    </row>
    <row r="24" spans="1:2" x14ac:dyDescent="0.25">
      <c r="A24" s="21">
        <v>39043</v>
      </c>
      <c r="B24">
        <v>-2166.0000000000537</v>
      </c>
    </row>
    <row r="25" spans="1:2" x14ac:dyDescent="0.25">
      <c r="A25" s="21">
        <v>39044</v>
      </c>
      <c r="B25">
        <v>-2173.0000000000018</v>
      </c>
    </row>
    <row r="26" spans="1:2" x14ac:dyDescent="0.25">
      <c r="A26" s="21">
        <v>39045</v>
      </c>
      <c r="B26">
        <v>-2191.0000000000309</v>
      </c>
    </row>
    <row r="27" spans="1:2" x14ac:dyDescent="0.25">
      <c r="A27" s="21">
        <v>39046</v>
      </c>
      <c r="B27">
        <v>-2197.0000000000027</v>
      </c>
    </row>
    <row r="28" spans="1:2" x14ac:dyDescent="0.25">
      <c r="A28" s="21">
        <v>39047</v>
      </c>
      <c r="B28">
        <v>-2206.0000000000173</v>
      </c>
    </row>
    <row r="29" spans="1:2" x14ac:dyDescent="0.25">
      <c r="A29" s="21">
        <v>39048</v>
      </c>
      <c r="B29">
        <v>-2224.0000000000464</v>
      </c>
    </row>
    <row r="30" spans="1:2" x14ac:dyDescent="0.25">
      <c r="A30" s="21">
        <v>39049</v>
      </c>
      <c r="B30">
        <v>-2230.0000000000182</v>
      </c>
    </row>
    <row r="31" spans="1:2" x14ac:dyDescent="0.25">
      <c r="A31" s="21">
        <v>39050</v>
      </c>
      <c r="B31">
        <v>-2234.0000000000373</v>
      </c>
    </row>
    <row r="32" spans="1:2" x14ac:dyDescent="0.25">
      <c r="A32" s="21">
        <v>39051</v>
      </c>
      <c r="B32">
        <v>-2211.9999999999891</v>
      </c>
    </row>
    <row r="33" spans="1:2" x14ac:dyDescent="0.25">
      <c r="A33" s="21">
        <v>39052</v>
      </c>
      <c r="B33">
        <v>-2148.0000000000246</v>
      </c>
    </row>
    <row r="34" spans="1:2" x14ac:dyDescent="0.25">
      <c r="A34" s="21">
        <v>39053</v>
      </c>
      <c r="B34">
        <v>-2081.0000000000173</v>
      </c>
    </row>
    <row r="35" spans="1:2" x14ac:dyDescent="0.25">
      <c r="A35" s="21">
        <v>39054</v>
      </c>
      <c r="B35">
        <v>-2051.0000000000446</v>
      </c>
    </row>
    <row r="36" spans="1:2" x14ac:dyDescent="0.25">
      <c r="A36" s="21">
        <v>39055</v>
      </c>
      <c r="B36">
        <v>-2019.0000000000055</v>
      </c>
    </row>
    <row r="37" spans="1:2" x14ac:dyDescent="0.25">
      <c r="A37" s="21">
        <v>39056</v>
      </c>
      <c r="B37">
        <v>-1994.0000000000282</v>
      </c>
    </row>
    <row r="38" spans="1:2" x14ac:dyDescent="0.25">
      <c r="A38" s="21">
        <v>39057</v>
      </c>
      <c r="B38">
        <v>-1978.0000000000655</v>
      </c>
    </row>
    <row r="39" spans="1:2" x14ac:dyDescent="0.25">
      <c r="A39" s="21">
        <v>39058</v>
      </c>
      <c r="B39">
        <v>-1981.9999999999709</v>
      </c>
    </row>
    <row r="40" spans="1:2" x14ac:dyDescent="0.25">
      <c r="A40" s="21">
        <v>39059</v>
      </c>
      <c r="B40">
        <v>-1978.0000000000655</v>
      </c>
    </row>
    <row r="41" spans="1:2" x14ac:dyDescent="0.25">
      <c r="A41" s="21">
        <v>39060</v>
      </c>
      <c r="B41">
        <v>-1948.9999999999554</v>
      </c>
    </row>
    <row r="42" spans="1:2" x14ac:dyDescent="0.25">
      <c r="A42" s="21">
        <v>39061</v>
      </c>
      <c r="B42">
        <v>-1904.9999999999727</v>
      </c>
    </row>
    <row r="43" spans="1:2" x14ac:dyDescent="0.25">
      <c r="A43" s="21">
        <v>39062</v>
      </c>
      <c r="B43">
        <v>-1884.9999999999909</v>
      </c>
    </row>
    <row r="44" spans="1:2" x14ac:dyDescent="0.25">
      <c r="A44" s="21">
        <v>39063</v>
      </c>
      <c r="B44">
        <v>-1879.9999999999955</v>
      </c>
    </row>
    <row r="45" spans="1:2" x14ac:dyDescent="0.25">
      <c r="A45" s="21">
        <v>39064</v>
      </c>
      <c r="B45">
        <v>-1859.0000000000373</v>
      </c>
    </row>
    <row r="46" spans="1:2" x14ac:dyDescent="0.25">
      <c r="A46" s="21">
        <v>39065</v>
      </c>
      <c r="B46">
        <v>-1844.0000000000509</v>
      </c>
    </row>
    <row r="47" spans="1:2" x14ac:dyDescent="0.25">
      <c r="A47" s="21">
        <v>39066</v>
      </c>
      <c r="B47">
        <v>-1835.0000000000364</v>
      </c>
    </row>
    <row r="48" spans="1:2" x14ac:dyDescent="0.25">
      <c r="A48" s="21">
        <v>39067</v>
      </c>
      <c r="B48">
        <v>-1834.00000000006</v>
      </c>
    </row>
    <row r="49" spans="1:2" x14ac:dyDescent="0.25">
      <c r="A49" s="21">
        <v>39068</v>
      </c>
      <c r="B49">
        <v>-1822.0000000000027</v>
      </c>
    </row>
    <row r="50" spans="1:2" x14ac:dyDescent="0.25">
      <c r="A50" s="21">
        <v>39069</v>
      </c>
      <c r="B50">
        <v>-1801.0000000000446</v>
      </c>
    </row>
    <row r="51" spans="1:2" x14ac:dyDescent="0.25">
      <c r="A51" s="21">
        <v>39070</v>
      </c>
      <c r="B51">
        <v>-1796.0000000000491</v>
      </c>
    </row>
    <row r="52" spans="1:2" x14ac:dyDescent="0.25">
      <c r="A52" s="21">
        <v>39071</v>
      </c>
      <c r="B52">
        <v>-1793.0000000000064</v>
      </c>
    </row>
    <row r="53" spans="1:2" x14ac:dyDescent="0.25">
      <c r="A53" s="21">
        <v>39072</v>
      </c>
      <c r="B53">
        <v>-1767.0000000000528</v>
      </c>
    </row>
    <row r="54" spans="1:2" x14ac:dyDescent="0.25">
      <c r="A54" s="21">
        <v>39073</v>
      </c>
      <c r="B54">
        <v>-1724.0000000000464</v>
      </c>
    </row>
    <row r="55" spans="1:2" x14ac:dyDescent="0.25">
      <c r="A55" s="21">
        <v>39074</v>
      </c>
      <c r="B55">
        <v>-1687.9999999999882</v>
      </c>
    </row>
    <row r="56" spans="1:2" x14ac:dyDescent="0.25">
      <c r="A56" s="21">
        <v>39075</v>
      </c>
      <c r="B56">
        <v>-1668.9999999999827</v>
      </c>
    </row>
    <row r="57" spans="1:2" x14ac:dyDescent="0.25">
      <c r="A57" s="21">
        <v>39076</v>
      </c>
      <c r="B57">
        <v>-1653.9999999999964</v>
      </c>
    </row>
    <row r="58" spans="1:2" x14ac:dyDescent="0.25">
      <c r="A58" s="21">
        <v>39077</v>
      </c>
      <c r="B58">
        <v>-1624.0000000000236</v>
      </c>
    </row>
    <row r="59" spans="1:2" x14ac:dyDescent="0.25">
      <c r="A59" s="21">
        <v>39078</v>
      </c>
      <c r="B59">
        <v>-1589.0000000000555</v>
      </c>
    </row>
    <row r="60" spans="1:2" x14ac:dyDescent="0.25">
      <c r="A60" s="21">
        <v>39079</v>
      </c>
      <c r="B60">
        <v>-1509.9999999999909</v>
      </c>
    </row>
    <row r="61" spans="1:2" x14ac:dyDescent="0.25">
      <c r="A61" s="21">
        <v>39080</v>
      </c>
      <c r="B61">
        <v>-1460.0000000000364</v>
      </c>
    </row>
    <row r="62" spans="1:2" x14ac:dyDescent="0.25">
      <c r="A62" s="21">
        <v>39081</v>
      </c>
      <c r="B62">
        <v>-1400.9999999999536</v>
      </c>
    </row>
    <row r="63" spans="1:2" x14ac:dyDescent="0.25">
      <c r="A63" s="21">
        <v>39082</v>
      </c>
      <c r="B63">
        <v>-1350.9999999999991</v>
      </c>
    </row>
    <row r="64" spans="1:2" x14ac:dyDescent="0.25">
      <c r="A64" s="21">
        <v>39083</v>
      </c>
      <c r="B64">
        <v>-1326.9999999999982</v>
      </c>
    </row>
    <row r="65" spans="1:2" x14ac:dyDescent="0.25">
      <c r="A65" s="21">
        <v>39084</v>
      </c>
      <c r="B65">
        <v>-1308.9999999999691</v>
      </c>
    </row>
    <row r="66" spans="1:2" x14ac:dyDescent="0.25">
      <c r="A66" s="21">
        <v>39085</v>
      </c>
      <c r="B66">
        <v>-1296.0000000000491</v>
      </c>
    </row>
    <row r="67" spans="1:2" x14ac:dyDescent="0.25">
      <c r="A67" s="21">
        <v>39086</v>
      </c>
      <c r="B67">
        <v>-1288.0000000000109</v>
      </c>
    </row>
    <row r="68" spans="1:2" x14ac:dyDescent="0.25">
      <c r="A68" s="21">
        <v>39087</v>
      </c>
      <c r="B68">
        <v>-1283.9999999999918</v>
      </c>
    </row>
    <row r="69" spans="1:2" x14ac:dyDescent="0.25">
      <c r="A69" s="21">
        <v>39088</v>
      </c>
      <c r="B69">
        <v>-1278.9999999999964</v>
      </c>
    </row>
    <row r="70" spans="1:2" x14ac:dyDescent="0.25">
      <c r="A70" s="21">
        <v>39089</v>
      </c>
      <c r="B70">
        <v>-1274.0000000000009</v>
      </c>
    </row>
    <row r="71" spans="1:2" x14ac:dyDescent="0.25">
      <c r="A71" s="21">
        <v>39090</v>
      </c>
      <c r="B71">
        <v>-1272.0000000000482</v>
      </c>
    </row>
    <row r="72" spans="1:2" x14ac:dyDescent="0.25">
      <c r="A72" s="21">
        <v>39091</v>
      </c>
      <c r="B72">
        <v>-1273.0000000000246</v>
      </c>
    </row>
    <row r="73" spans="1:2" x14ac:dyDescent="0.25">
      <c r="A73" s="21">
        <v>39092</v>
      </c>
      <c r="B73">
        <v>-1274.9999999999773</v>
      </c>
    </row>
    <row r="74" spans="1:2" x14ac:dyDescent="0.25">
      <c r="A74" s="21">
        <v>39093</v>
      </c>
      <c r="B74">
        <v>-1274.9999999999773</v>
      </c>
    </row>
    <row r="75" spans="1:2" x14ac:dyDescent="0.25">
      <c r="A75" s="21">
        <v>39094</v>
      </c>
      <c r="B75">
        <v>-1277.0000000000437</v>
      </c>
    </row>
    <row r="76" spans="1:2" x14ac:dyDescent="0.25">
      <c r="A76" s="21">
        <v>39095</v>
      </c>
      <c r="B76">
        <v>-1274.9999999999773</v>
      </c>
    </row>
    <row r="77" spans="1:2" x14ac:dyDescent="0.25">
      <c r="A77" s="21">
        <v>39096</v>
      </c>
      <c r="B77">
        <v>-1279.9999999999727</v>
      </c>
    </row>
    <row r="78" spans="1:2" x14ac:dyDescent="0.25">
      <c r="A78" s="21">
        <v>39097</v>
      </c>
      <c r="B78">
        <v>-1278.9999999999964</v>
      </c>
    </row>
    <row r="79" spans="1:2" x14ac:dyDescent="0.25">
      <c r="A79" s="21">
        <v>39098</v>
      </c>
      <c r="B79">
        <v>-1282.0000000000391</v>
      </c>
    </row>
    <row r="80" spans="1:2" x14ac:dyDescent="0.25">
      <c r="A80" s="21">
        <v>39099</v>
      </c>
      <c r="B80">
        <v>-1289.9999999999636</v>
      </c>
    </row>
    <row r="81" spans="1:2" x14ac:dyDescent="0.25">
      <c r="A81" s="21">
        <v>39100</v>
      </c>
      <c r="B81">
        <v>-1296.0000000000491</v>
      </c>
    </row>
    <row r="82" spans="1:2" x14ac:dyDescent="0.25">
      <c r="A82" s="21">
        <v>39101</v>
      </c>
      <c r="B82">
        <v>-1302.0000000000209</v>
      </c>
    </row>
    <row r="83" spans="1:2" x14ac:dyDescent="0.25">
      <c r="A83" s="21">
        <v>39102</v>
      </c>
      <c r="B83">
        <v>-1302.9999999999973</v>
      </c>
    </row>
    <row r="84" spans="1:2" x14ac:dyDescent="0.25">
      <c r="A84" s="21">
        <v>39103</v>
      </c>
      <c r="B84">
        <v>-1298.0000000000018</v>
      </c>
    </row>
    <row r="85" spans="1:2" x14ac:dyDescent="0.25">
      <c r="A85" s="21">
        <v>39104</v>
      </c>
      <c r="B85">
        <v>-1297.0000000000255</v>
      </c>
    </row>
    <row r="86" spans="1:2" x14ac:dyDescent="0.25">
      <c r="A86" s="21">
        <v>39105</v>
      </c>
      <c r="B86">
        <v>-1302.0000000000209</v>
      </c>
    </row>
    <row r="87" spans="1:2" x14ac:dyDescent="0.25">
      <c r="A87" s="21">
        <v>39106</v>
      </c>
      <c r="B87">
        <v>-1305.0000000000637</v>
      </c>
    </row>
    <row r="88" spans="1:2" x14ac:dyDescent="0.25">
      <c r="A88" s="21">
        <v>39107</v>
      </c>
      <c r="B88">
        <v>-1315.0000000000546</v>
      </c>
    </row>
    <row r="89" spans="1:2" x14ac:dyDescent="0.25">
      <c r="A89" s="21">
        <v>39108</v>
      </c>
      <c r="B89">
        <v>-1317.9999999999836</v>
      </c>
    </row>
    <row r="90" spans="1:2" x14ac:dyDescent="0.25">
      <c r="A90" s="21">
        <v>39109</v>
      </c>
      <c r="B90">
        <v>-1321.0000000000264</v>
      </c>
    </row>
    <row r="91" spans="1:2" x14ac:dyDescent="0.25">
      <c r="A91" s="21">
        <v>39110</v>
      </c>
      <c r="B91">
        <v>-1322.0000000000027</v>
      </c>
    </row>
    <row r="92" spans="1:2" x14ac:dyDescent="0.25">
      <c r="A92" s="21">
        <v>39111</v>
      </c>
      <c r="B92">
        <v>-1330.0000000000409</v>
      </c>
    </row>
    <row r="93" spans="1:2" x14ac:dyDescent="0.25">
      <c r="A93" s="21">
        <v>39112</v>
      </c>
      <c r="B93">
        <v>-1332.99999999997</v>
      </c>
    </row>
    <row r="94" spans="1:2" x14ac:dyDescent="0.25">
      <c r="A94" s="21">
        <v>39113</v>
      </c>
      <c r="B94">
        <v>-1344.0000000000509</v>
      </c>
    </row>
    <row r="95" spans="1:2" x14ac:dyDescent="0.25">
      <c r="A95" s="21">
        <v>39114</v>
      </c>
      <c r="B95">
        <v>-1356.9999999999709</v>
      </c>
    </row>
    <row r="96" spans="1:2" x14ac:dyDescent="0.25">
      <c r="A96" s="21">
        <v>39115</v>
      </c>
      <c r="B96">
        <v>-1365.0000000000091</v>
      </c>
    </row>
    <row r="97" spans="1:2" x14ac:dyDescent="0.25">
      <c r="A97" s="21">
        <v>39116</v>
      </c>
      <c r="B97">
        <v>-1370.9999999999809</v>
      </c>
    </row>
    <row r="98" spans="1:2" x14ac:dyDescent="0.25">
      <c r="A98" s="21">
        <v>39117</v>
      </c>
      <c r="B98">
        <v>-1378.0000000000427</v>
      </c>
    </row>
    <row r="99" spans="1:2" x14ac:dyDescent="0.25">
      <c r="A99" s="21">
        <v>39118</v>
      </c>
      <c r="B99">
        <v>-1385.9999999999673</v>
      </c>
    </row>
    <row r="100" spans="1:2" x14ac:dyDescent="0.25">
      <c r="A100" s="21">
        <v>39119</v>
      </c>
      <c r="B100">
        <v>-1397.0000000000482</v>
      </c>
    </row>
    <row r="101" spans="1:2" x14ac:dyDescent="0.25">
      <c r="A101" s="21">
        <v>39120</v>
      </c>
      <c r="B101">
        <v>-1406.0000000000628</v>
      </c>
    </row>
    <row r="102" spans="1:2" x14ac:dyDescent="0.25">
      <c r="A102" s="21">
        <v>39121</v>
      </c>
      <c r="B102">
        <v>-1416.0000000000537</v>
      </c>
    </row>
    <row r="103" spans="1:2" x14ac:dyDescent="0.25">
      <c r="A103" s="21">
        <v>39122</v>
      </c>
      <c r="B103">
        <v>-1422.0000000000255</v>
      </c>
    </row>
    <row r="104" spans="1:2" x14ac:dyDescent="0.25">
      <c r="A104" s="21">
        <v>39123</v>
      </c>
      <c r="B104">
        <v>-1428.9999999999736</v>
      </c>
    </row>
    <row r="105" spans="1:2" x14ac:dyDescent="0.25">
      <c r="A105" s="21">
        <v>39124</v>
      </c>
      <c r="B105">
        <v>-1438.9999999999645</v>
      </c>
    </row>
    <row r="106" spans="1:2" x14ac:dyDescent="0.25">
      <c r="A106" s="21">
        <v>39125</v>
      </c>
      <c r="B106">
        <v>-1451.9999999999982</v>
      </c>
    </row>
    <row r="107" spans="1:2" x14ac:dyDescent="0.25">
      <c r="A107" s="21">
        <v>39126</v>
      </c>
      <c r="B107">
        <v>-1467.9999999999609</v>
      </c>
    </row>
    <row r="108" spans="1:2" x14ac:dyDescent="0.25">
      <c r="A108" s="21">
        <v>39127</v>
      </c>
      <c r="B108">
        <v>-1486.9999999999663</v>
      </c>
    </row>
    <row r="109" spans="1:2" x14ac:dyDescent="0.25">
      <c r="A109" s="21">
        <v>39128</v>
      </c>
      <c r="B109">
        <v>-1493.0000000000518</v>
      </c>
    </row>
    <row r="110" spans="1:2" x14ac:dyDescent="0.25">
      <c r="A110" s="21">
        <v>39129</v>
      </c>
      <c r="B110">
        <v>-1509.9999999999909</v>
      </c>
    </row>
    <row r="111" spans="1:2" x14ac:dyDescent="0.25">
      <c r="A111" s="21">
        <v>39130</v>
      </c>
      <c r="B111">
        <v>-1509.9999999999909</v>
      </c>
    </row>
    <row r="112" spans="1:2" x14ac:dyDescent="0.25">
      <c r="A112" s="21">
        <v>39131</v>
      </c>
      <c r="B112">
        <v>-1520.9999999999582</v>
      </c>
    </row>
    <row r="113" spans="1:2" x14ac:dyDescent="0.25">
      <c r="A113" s="21">
        <v>39132</v>
      </c>
      <c r="B113">
        <v>-1531.0000000000628</v>
      </c>
    </row>
    <row r="114" spans="1:2" x14ac:dyDescent="0.25">
      <c r="A114" s="21">
        <v>39133</v>
      </c>
      <c r="B114">
        <v>-1542.00000000003</v>
      </c>
    </row>
    <row r="115" spans="1:2" x14ac:dyDescent="0.25">
      <c r="A115" s="21">
        <v>39134</v>
      </c>
      <c r="B115">
        <v>-1555.0000000000637</v>
      </c>
    </row>
    <row r="116" spans="1:2" x14ac:dyDescent="0.25">
      <c r="A116" s="21">
        <v>39135</v>
      </c>
      <c r="B116">
        <v>-1566.0000000000309</v>
      </c>
    </row>
    <row r="117" spans="1:2" x14ac:dyDescent="0.25">
      <c r="A117" s="21">
        <v>39136</v>
      </c>
      <c r="B117">
        <v>-1576.9999999999982</v>
      </c>
    </row>
    <row r="118" spans="1:2" x14ac:dyDescent="0.25">
      <c r="A118" s="21">
        <v>39137</v>
      </c>
      <c r="B118">
        <v>-1585.0000000000364</v>
      </c>
    </row>
    <row r="119" spans="1:2" x14ac:dyDescent="0.25">
      <c r="A119" s="21">
        <v>39138</v>
      </c>
      <c r="B119">
        <v>-1599.0000000000464</v>
      </c>
    </row>
    <row r="120" spans="1:2" x14ac:dyDescent="0.25">
      <c r="A120" s="21">
        <v>39139</v>
      </c>
      <c r="B120">
        <v>-1611.9999999999663</v>
      </c>
    </row>
    <row r="121" spans="1:2" x14ac:dyDescent="0.25">
      <c r="A121" s="21">
        <v>39140</v>
      </c>
      <c r="B121">
        <v>-1630.9999999999718</v>
      </c>
    </row>
    <row r="122" spans="1:2" x14ac:dyDescent="0.25">
      <c r="A122" s="21">
        <v>39141</v>
      </c>
      <c r="B122">
        <v>-1643.0000000000291</v>
      </c>
    </row>
    <row r="123" spans="1:2" x14ac:dyDescent="0.25">
      <c r="A123" s="21">
        <v>39142</v>
      </c>
      <c r="B123">
        <v>-1656.0000000000628</v>
      </c>
    </row>
    <row r="124" spans="1:2" x14ac:dyDescent="0.25">
      <c r="A124" s="21">
        <v>39143</v>
      </c>
      <c r="B124">
        <v>-1669.9999999999591</v>
      </c>
    </row>
    <row r="125" spans="1:2" x14ac:dyDescent="0.25">
      <c r="A125" s="21">
        <v>39144</v>
      </c>
      <c r="B125">
        <v>-1682.9999999999927</v>
      </c>
    </row>
    <row r="126" spans="1:2" x14ac:dyDescent="0.25">
      <c r="A126" s="21">
        <v>39145</v>
      </c>
      <c r="B126">
        <v>-1695.00000000005</v>
      </c>
    </row>
    <row r="127" spans="1:2" x14ac:dyDescent="0.25">
      <c r="A127" s="21">
        <v>39146</v>
      </c>
      <c r="B127">
        <v>-1709.00000000006</v>
      </c>
    </row>
    <row r="128" spans="1:2" x14ac:dyDescent="0.25">
      <c r="A128" s="21">
        <v>39147</v>
      </c>
      <c r="B128">
        <v>-1724.0000000000464</v>
      </c>
    </row>
    <row r="129" spans="1:2" x14ac:dyDescent="0.25">
      <c r="A129" s="21">
        <v>39148</v>
      </c>
      <c r="B129">
        <v>-1730.0000000000182</v>
      </c>
    </row>
    <row r="130" spans="1:2" x14ac:dyDescent="0.25">
      <c r="A130" s="21">
        <v>39149</v>
      </c>
      <c r="B130">
        <v>-1739.0000000000327</v>
      </c>
    </row>
    <row r="131" spans="1:2" x14ac:dyDescent="0.25">
      <c r="A131" s="21">
        <v>39150</v>
      </c>
      <c r="B131">
        <v>-1740.0000000000091</v>
      </c>
    </row>
    <row r="132" spans="1:2" x14ac:dyDescent="0.25">
      <c r="A132" s="21">
        <v>39151</v>
      </c>
      <c r="B132">
        <v>-1750</v>
      </c>
    </row>
    <row r="133" spans="1:2" x14ac:dyDescent="0.25">
      <c r="A133" s="21">
        <v>39152</v>
      </c>
      <c r="B133">
        <v>-1759.0000000000146</v>
      </c>
    </row>
    <row r="134" spans="1:2" x14ac:dyDescent="0.25">
      <c r="A134" s="21">
        <v>39153</v>
      </c>
      <c r="B134">
        <v>-1769.0000000000055</v>
      </c>
    </row>
    <row r="135" spans="1:2" x14ac:dyDescent="0.25">
      <c r="A135" s="21">
        <v>39154</v>
      </c>
      <c r="B135">
        <v>-1783.0000000000155</v>
      </c>
    </row>
    <row r="136" spans="1:2" x14ac:dyDescent="0.25">
      <c r="A136" s="21">
        <v>39155</v>
      </c>
      <c r="B136">
        <v>-1774.0000000000009</v>
      </c>
    </row>
    <row r="137" spans="1:2" x14ac:dyDescent="0.25">
      <c r="A137" s="21">
        <v>39156</v>
      </c>
      <c r="B137">
        <v>-1757.0000000000618</v>
      </c>
    </row>
    <row r="138" spans="1:2" x14ac:dyDescent="0.25">
      <c r="A138" s="21">
        <v>39157</v>
      </c>
      <c r="B138">
        <v>-1724.0000000000464</v>
      </c>
    </row>
    <row r="139" spans="1:2" x14ac:dyDescent="0.25">
      <c r="A139" s="21">
        <v>39158</v>
      </c>
      <c r="B139">
        <v>-1682.0000000000164</v>
      </c>
    </row>
    <row r="140" spans="1:2" x14ac:dyDescent="0.25">
      <c r="A140" s="21">
        <v>39159</v>
      </c>
      <c r="B140">
        <v>-1681.00000000004</v>
      </c>
    </row>
    <row r="141" spans="1:2" x14ac:dyDescent="0.25">
      <c r="A141" s="21">
        <v>39160</v>
      </c>
      <c r="B141">
        <v>-1678.9999999999736</v>
      </c>
    </row>
    <row r="142" spans="1:2" x14ac:dyDescent="0.25">
      <c r="A142" s="21">
        <v>39161</v>
      </c>
      <c r="B142">
        <v>-1682.9999999999927</v>
      </c>
    </row>
    <row r="143" spans="1:2" x14ac:dyDescent="0.25">
      <c r="A143" s="21">
        <v>39162</v>
      </c>
      <c r="B143">
        <v>-1691.0000000000309</v>
      </c>
    </row>
    <row r="144" spans="1:2" x14ac:dyDescent="0.25">
      <c r="A144" s="21">
        <v>39163</v>
      </c>
      <c r="B144">
        <v>-1697.9999999999791</v>
      </c>
    </row>
    <row r="145" spans="1:2" x14ac:dyDescent="0.25">
      <c r="A145" s="21">
        <v>39164</v>
      </c>
      <c r="B145">
        <v>-1707.99999999997</v>
      </c>
    </row>
    <row r="146" spans="1:2" x14ac:dyDescent="0.25">
      <c r="A146" s="21">
        <v>39165</v>
      </c>
      <c r="B146">
        <v>-1720.0000000000273</v>
      </c>
    </row>
    <row r="147" spans="1:2" x14ac:dyDescent="0.25">
      <c r="A147" s="21">
        <v>39166</v>
      </c>
      <c r="B147">
        <v>-1736.9999999999663</v>
      </c>
    </row>
    <row r="148" spans="1:2" x14ac:dyDescent="0.25">
      <c r="A148" s="21">
        <v>39167</v>
      </c>
      <c r="B148">
        <v>-1757.0000000000618</v>
      </c>
    </row>
    <row r="149" spans="1:2" x14ac:dyDescent="0.25">
      <c r="A149" s="21">
        <v>39168</v>
      </c>
      <c r="B149">
        <v>-1774.9999999999773</v>
      </c>
    </row>
    <row r="150" spans="1:2" x14ac:dyDescent="0.25">
      <c r="A150" s="21">
        <v>39169</v>
      </c>
      <c r="B150">
        <v>-1791.0000000000537</v>
      </c>
    </row>
    <row r="151" spans="1:2" x14ac:dyDescent="0.25">
      <c r="A151" s="21">
        <v>39170</v>
      </c>
      <c r="B151">
        <v>-1807.0000000000164</v>
      </c>
    </row>
    <row r="152" spans="1:2" x14ac:dyDescent="0.25">
      <c r="A152" s="21">
        <v>39171</v>
      </c>
      <c r="B152">
        <v>-1826.9999999999982</v>
      </c>
    </row>
    <row r="153" spans="1:2" x14ac:dyDescent="0.25">
      <c r="A153" s="21">
        <v>39172</v>
      </c>
      <c r="B153">
        <v>-1847.9999999999563</v>
      </c>
    </row>
    <row r="154" spans="1:2" x14ac:dyDescent="0.25">
      <c r="A154" s="21">
        <v>39173</v>
      </c>
      <c r="B154">
        <v>-1861.9999999999663</v>
      </c>
    </row>
    <row r="155" spans="1:2" x14ac:dyDescent="0.25">
      <c r="A155" s="21">
        <v>39174</v>
      </c>
      <c r="B155">
        <v>-1878.0000000000427</v>
      </c>
    </row>
    <row r="156" spans="1:2" x14ac:dyDescent="0.25">
      <c r="A156" s="21">
        <v>39175</v>
      </c>
      <c r="B156">
        <v>-1898.0000000000246</v>
      </c>
    </row>
    <row r="157" spans="1:2" x14ac:dyDescent="0.25">
      <c r="A157" s="21">
        <v>39176</v>
      </c>
      <c r="B157">
        <v>-1913.9999999999873</v>
      </c>
    </row>
    <row r="158" spans="1:2" x14ac:dyDescent="0.25">
      <c r="A158" s="21">
        <v>39177</v>
      </c>
      <c r="B158">
        <v>-1932.0000000000164</v>
      </c>
    </row>
    <row r="159" spans="1:2" x14ac:dyDescent="0.25">
      <c r="A159" s="21">
        <v>39178</v>
      </c>
      <c r="B159">
        <v>-1952.9999999999745</v>
      </c>
    </row>
    <row r="160" spans="1:2" x14ac:dyDescent="0.25">
      <c r="A160" s="21">
        <v>39179</v>
      </c>
      <c r="B160">
        <v>-1971.0000000000036</v>
      </c>
    </row>
    <row r="161" spans="1:2" x14ac:dyDescent="0.25">
      <c r="A161" s="21">
        <v>39180</v>
      </c>
      <c r="B161">
        <v>-1980.9999999999945</v>
      </c>
    </row>
    <row r="162" spans="1:2" x14ac:dyDescent="0.25">
      <c r="A162" s="21">
        <v>39181</v>
      </c>
      <c r="B162">
        <v>-1976.9999999999754</v>
      </c>
    </row>
    <row r="163" spans="1:2" x14ac:dyDescent="0.25">
      <c r="A163" s="21">
        <v>39182</v>
      </c>
      <c r="B163">
        <v>-1989.0000000000327</v>
      </c>
    </row>
    <row r="164" spans="1:2" x14ac:dyDescent="0.25">
      <c r="A164" s="21">
        <v>39183</v>
      </c>
      <c r="B164">
        <v>-2010.9999999999673</v>
      </c>
    </row>
    <row r="165" spans="1:2" x14ac:dyDescent="0.25">
      <c r="A165" s="21">
        <v>39184</v>
      </c>
      <c r="B165">
        <v>-2019.9999999999818</v>
      </c>
    </row>
    <row r="166" spans="1:2" x14ac:dyDescent="0.25">
      <c r="A166" s="21">
        <v>39185</v>
      </c>
      <c r="B166">
        <v>-2022.0000000000482</v>
      </c>
    </row>
    <row r="167" spans="1:2" x14ac:dyDescent="0.25">
      <c r="A167" s="21">
        <v>39186</v>
      </c>
      <c r="B167">
        <v>-1985.0000000000136</v>
      </c>
    </row>
    <row r="168" spans="1:2" x14ac:dyDescent="0.25">
      <c r="A168" s="21">
        <v>39187</v>
      </c>
      <c r="B168">
        <v>-1858.0000000000609</v>
      </c>
    </row>
    <row r="169" spans="1:2" x14ac:dyDescent="0.25">
      <c r="A169" s="21">
        <v>39188</v>
      </c>
      <c r="B169">
        <v>-1797.0000000000255</v>
      </c>
    </row>
    <row r="170" spans="1:2" x14ac:dyDescent="0.25">
      <c r="A170" s="21">
        <v>39189</v>
      </c>
      <c r="B170">
        <v>-1793.9999999999827</v>
      </c>
    </row>
    <row r="171" spans="1:2" x14ac:dyDescent="0.25">
      <c r="A171" s="21">
        <v>39190</v>
      </c>
      <c r="B171">
        <v>-1777.0000000000437</v>
      </c>
    </row>
    <row r="172" spans="1:2" x14ac:dyDescent="0.25">
      <c r="A172" s="21">
        <v>39191</v>
      </c>
      <c r="B172">
        <v>-1774.0000000000009</v>
      </c>
    </row>
    <row r="173" spans="1:2" x14ac:dyDescent="0.25">
      <c r="A173" s="21">
        <v>39192</v>
      </c>
      <c r="B173">
        <v>-1778.00000000002</v>
      </c>
    </row>
    <row r="174" spans="1:2" x14ac:dyDescent="0.25">
      <c r="A174" s="21">
        <v>39193</v>
      </c>
      <c r="B174">
        <v>-1784.9999999999682</v>
      </c>
    </row>
    <row r="175" spans="1:2" x14ac:dyDescent="0.25">
      <c r="A175" s="21">
        <v>39194</v>
      </c>
      <c r="B175">
        <v>-1793.9999999999827</v>
      </c>
    </row>
    <row r="176" spans="1:2" x14ac:dyDescent="0.25">
      <c r="A176" s="21">
        <v>39195</v>
      </c>
      <c r="B176">
        <v>-1802.9999999999973</v>
      </c>
    </row>
    <row r="177" spans="1:2" x14ac:dyDescent="0.25">
      <c r="A177" s="21">
        <v>39196</v>
      </c>
      <c r="B177">
        <v>-1805.0000000000637</v>
      </c>
    </row>
    <row r="178" spans="1:2" x14ac:dyDescent="0.25">
      <c r="A178" s="21">
        <v>39197</v>
      </c>
      <c r="B178">
        <v>-1807.9999999999927</v>
      </c>
    </row>
    <row r="179" spans="1:2" x14ac:dyDescent="0.25">
      <c r="A179" s="21">
        <v>39198</v>
      </c>
      <c r="B179">
        <v>-1815.0000000000546</v>
      </c>
    </row>
    <row r="180" spans="1:2" x14ac:dyDescent="0.25">
      <c r="A180" s="21">
        <v>39199</v>
      </c>
      <c r="B180">
        <v>-1821.0000000000264</v>
      </c>
    </row>
    <row r="181" spans="1:2" x14ac:dyDescent="0.25">
      <c r="A181" s="21">
        <v>39200</v>
      </c>
      <c r="B181">
        <v>-1827.9999999999745</v>
      </c>
    </row>
    <row r="182" spans="1:2" x14ac:dyDescent="0.25">
      <c r="A182" s="21">
        <v>39201</v>
      </c>
      <c r="B182">
        <v>-1837.9999999999654</v>
      </c>
    </row>
    <row r="183" spans="1:2" x14ac:dyDescent="0.25">
      <c r="A183" s="21">
        <v>39202</v>
      </c>
      <c r="B183">
        <v>-1850.9999999999991</v>
      </c>
    </row>
    <row r="184" spans="1:2" x14ac:dyDescent="0.25">
      <c r="A184" s="21">
        <v>39203</v>
      </c>
      <c r="B184">
        <v>-1858.0000000000609</v>
      </c>
    </row>
    <row r="185" spans="1:2" x14ac:dyDescent="0.25">
      <c r="A185" s="21">
        <v>39204</v>
      </c>
      <c r="B185">
        <v>-1864.0000000000327</v>
      </c>
    </row>
    <row r="186" spans="1:2" x14ac:dyDescent="0.25">
      <c r="A186" s="21">
        <v>39205</v>
      </c>
      <c r="B186">
        <v>-1870.9999999999809</v>
      </c>
    </row>
    <row r="187" spans="1:2" x14ac:dyDescent="0.25">
      <c r="A187" s="21">
        <v>39206</v>
      </c>
      <c r="B187">
        <v>-1880.9999999999718</v>
      </c>
    </row>
    <row r="188" spans="1:2" x14ac:dyDescent="0.25">
      <c r="A188" s="21">
        <v>39207</v>
      </c>
      <c r="B188">
        <v>-1898.0000000000246</v>
      </c>
    </row>
    <row r="189" spans="1:2" x14ac:dyDescent="0.25">
      <c r="A189" s="21">
        <v>39208</v>
      </c>
      <c r="B189">
        <v>-1907.0000000000391</v>
      </c>
    </row>
    <row r="190" spans="1:2" x14ac:dyDescent="0.25">
      <c r="A190" s="21">
        <v>39209</v>
      </c>
      <c r="B190">
        <v>-1918.0000000000064</v>
      </c>
    </row>
    <row r="191" spans="1:2" x14ac:dyDescent="0.25">
      <c r="A191" s="21">
        <v>39210</v>
      </c>
      <c r="B191">
        <v>-1936.0000000000355</v>
      </c>
    </row>
    <row r="192" spans="1:2" x14ac:dyDescent="0.25">
      <c r="A192" s="21">
        <v>39211</v>
      </c>
      <c r="B192">
        <v>-1951.9999999999982</v>
      </c>
    </row>
    <row r="193" spans="1:2" x14ac:dyDescent="0.25">
      <c r="A193" s="21">
        <v>39212</v>
      </c>
      <c r="B193">
        <v>-1965.0000000000318</v>
      </c>
    </row>
    <row r="194" spans="1:2" x14ac:dyDescent="0.25">
      <c r="A194" s="21">
        <v>39213</v>
      </c>
      <c r="B194">
        <v>-1975.0000000000227</v>
      </c>
    </row>
    <row r="195" spans="1:2" x14ac:dyDescent="0.25">
      <c r="A195" s="21">
        <v>39214</v>
      </c>
      <c r="B195">
        <v>-1985.0000000000136</v>
      </c>
    </row>
    <row r="196" spans="1:2" x14ac:dyDescent="0.25">
      <c r="A196" s="21">
        <v>39215</v>
      </c>
      <c r="B196">
        <v>-1989.0000000000327</v>
      </c>
    </row>
    <row r="197" spans="1:2" x14ac:dyDescent="0.25">
      <c r="A197" s="21">
        <v>39216</v>
      </c>
      <c r="B197">
        <v>-1991.9999999999618</v>
      </c>
    </row>
    <row r="198" spans="1:2" x14ac:dyDescent="0.25">
      <c r="A198" s="21">
        <v>39217</v>
      </c>
      <c r="B198">
        <v>-1993.0000000000518</v>
      </c>
    </row>
    <row r="199" spans="1:2" x14ac:dyDescent="0.25">
      <c r="A199" s="21">
        <v>39218</v>
      </c>
      <c r="B199">
        <v>-1993.0000000000518</v>
      </c>
    </row>
    <row r="200" spans="1:2" x14ac:dyDescent="0.25">
      <c r="A200" s="21">
        <v>39219</v>
      </c>
      <c r="B200">
        <v>-1996.9999999999573</v>
      </c>
    </row>
    <row r="201" spans="1:2" x14ac:dyDescent="0.25">
      <c r="A201" s="21">
        <v>39220</v>
      </c>
      <c r="B201">
        <v>-2008.0000000000382</v>
      </c>
    </row>
    <row r="202" spans="1:2" x14ac:dyDescent="0.25">
      <c r="A202" s="21">
        <v>39221</v>
      </c>
      <c r="B202">
        <v>-2017.0000000000528</v>
      </c>
    </row>
    <row r="203" spans="1:2" x14ac:dyDescent="0.25">
      <c r="A203" s="21">
        <v>39222</v>
      </c>
      <c r="B203">
        <v>-2029.9999999999727</v>
      </c>
    </row>
    <row r="204" spans="1:2" x14ac:dyDescent="0.25">
      <c r="A204" s="21">
        <v>39223</v>
      </c>
      <c r="B204">
        <v>-2043.0000000000064</v>
      </c>
    </row>
    <row r="205" spans="1:2" x14ac:dyDescent="0.25">
      <c r="A205" s="21">
        <v>39224</v>
      </c>
      <c r="B205">
        <v>-2056.00000000004</v>
      </c>
    </row>
    <row r="206" spans="1:2" x14ac:dyDescent="0.25">
      <c r="A206" s="21">
        <v>39225</v>
      </c>
      <c r="B206">
        <v>-2070.00000000005</v>
      </c>
    </row>
    <row r="207" spans="1:2" x14ac:dyDescent="0.25">
      <c r="A207" s="21">
        <v>39226</v>
      </c>
      <c r="B207">
        <v>-2084.00000000006</v>
      </c>
    </row>
    <row r="208" spans="1:2" x14ac:dyDescent="0.25">
      <c r="A208" s="21">
        <v>39227</v>
      </c>
      <c r="B208">
        <v>-2099.0000000000464</v>
      </c>
    </row>
    <row r="209" spans="1:2" x14ac:dyDescent="0.25">
      <c r="A209" s="21">
        <v>39228</v>
      </c>
      <c r="B209">
        <v>-2115.9999999999854</v>
      </c>
    </row>
    <row r="210" spans="1:2" x14ac:dyDescent="0.25">
      <c r="A210" s="21">
        <v>39229</v>
      </c>
      <c r="B210">
        <v>-2138.0000000000337</v>
      </c>
    </row>
    <row r="211" spans="1:2" x14ac:dyDescent="0.25">
      <c r="A211" s="21">
        <v>39230</v>
      </c>
      <c r="B211">
        <v>-2148.0000000000246</v>
      </c>
    </row>
    <row r="212" spans="1:2" x14ac:dyDescent="0.25">
      <c r="A212" s="21">
        <v>39231</v>
      </c>
      <c r="B212">
        <v>-2164.9999999999636</v>
      </c>
    </row>
    <row r="213" spans="1:2" x14ac:dyDescent="0.25">
      <c r="A213" s="21">
        <v>39232</v>
      </c>
      <c r="B213">
        <v>-2177.0000000000209</v>
      </c>
    </row>
    <row r="214" spans="1:2" x14ac:dyDescent="0.25">
      <c r="A214" s="21">
        <v>39233</v>
      </c>
      <c r="B214">
        <v>-2192.9999999999836</v>
      </c>
    </row>
    <row r="215" spans="1:2" x14ac:dyDescent="0.25">
      <c r="A215" s="21">
        <v>39234</v>
      </c>
      <c r="B215">
        <v>-2202.9999999999745</v>
      </c>
    </row>
    <row r="216" spans="1:2" x14ac:dyDescent="0.25">
      <c r="A216" s="21">
        <v>39235</v>
      </c>
      <c r="B216">
        <v>-2202.9999999999745</v>
      </c>
    </row>
    <row r="217" spans="1:2" x14ac:dyDescent="0.25">
      <c r="A217" s="21">
        <v>39236</v>
      </c>
      <c r="B217">
        <v>-2206.0000000000173</v>
      </c>
    </row>
    <row r="218" spans="1:2" x14ac:dyDescent="0.25">
      <c r="A218" s="21">
        <v>39237</v>
      </c>
      <c r="B218">
        <v>-2219.0000000000509</v>
      </c>
    </row>
    <row r="219" spans="1:2" x14ac:dyDescent="0.25">
      <c r="A219" s="21">
        <v>39238</v>
      </c>
      <c r="B219">
        <v>-2231.9999999999709</v>
      </c>
    </row>
    <row r="220" spans="1:2" x14ac:dyDescent="0.25">
      <c r="A220" s="21">
        <v>39239</v>
      </c>
      <c r="B220">
        <v>-2246.9999999999573</v>
      </c>
    </row>
    <row r="221" spans="1:2" x14ac:dyDescent="0.25">
      <c r="A221" s="21">
        <v>39240</v>
      </c>
      <c r="B221">
        <v>-2254.0000000000191</v>
      </c>
    </row>
    <row r="222" spans="1:2" x14ac:dyDescent="0.25">
      <c r="A222" s="21">
        <v>39241</v>
      </c>
      <c r="B222">
        <v>-2255.9999999999718</v>
      </c>
    </row>
    <row r="223" spans="1:2" x14ac:dyDescent="0.25">
      <c r="A223" s="21">
        <v>39242</v>
      </c>
      <c r="B223">
        <v>-2259.0000000000146</v>
      </c>
    </row>
    <row r="224" spans="1:2" x14ac:dyDescent="0.25">
      <c r="A224" s="21">
        <v>39243</v>
      </c>
      <c r="B224">
        <v>-2264.00000000001</v>
      </c>
    </row>
    <row r="225" spans="1:2" x14ac:dyDescent="0.25">
      <c r="A225" s="21">
        <v>39244</v>
      </c>
      <c r="B225">
        <v>-2270.9999999999582</v>
      </c>
    </row>
    <row r="226" spans="1:2" x14ac:dyDescent="0.25">
      <c r="A226" s="21">
        <v>39245</v>
      </c>
      <c r="B226">
        <v>-2281.0000000000628</v>
      </c>
    </row>
    <row r="227" spans="1:2" x14ac:dyDescent="0.25">
      <c r="A227" s="21">
        <v>39246</v>
      </c>
      <c r="B227">
        <v>-2291.0000000000537</v>
      </c>
    </row>
    <row r="228" spans="1:2" x14ac:dyDescent="0.25">
      <c r="A228" s="21">
        <v>39247</v>
      </c>
      <c r="B228">
        <v>-2302.9999999999973</v>
      </c>
    </row>
    <row r="229" spans="1:2" x14ac:dyDescent="0.25">
      <c r="A229" s="21">
        <v>39248</v>
      </c>
      <c r="B229">
        <v>-2312.0000000000118</v>
      </c>
    </row>
    <row r="230" spans="1:2" x14ac:dyDescent="0.25">
      <c r="A230" s="21">
        <v>39249</v>
      </c>
      <c r="B230">
        <v>-2317.9999999999836</v>
      </c>
    </row>
    <row r="231" spans="1:2" x14ac:dyDescent="0.25">
      <c r="A231" s="21">
        <v>39250</v>
      </c>
      <c r="B231">
        <v>-2326.0000000000218</v>
      </c>
    </row>
    <row r="232" spans="1:2" x14ac:dyDescent="0.25">
      <c r="A232" s="21">
        <v>39251</v>
      </c>
      <c r="B232">
        <v>-2334.00000000006</v>
      </c>
    </row>
    <row r="233" spans="1:2" x14ac:dyDescent="0.25">
      <c r="A233" s="21">
        <v>39252</v>
      </c>
      <c r="B233">
        <v>-2340.0000000000318</v>
      </c>
    </row>
    <row r="234" spans="1:2" x14ac:dyDescent="0.25">
      <c r="A234" s="21">
        <v>39253</v>
      </c>
      <c r="B234">
        <v>-2342.9999999999609</v>
      </c>
    </row>
    <row r="235" spans="1:2" x14ac:dyDescent="0.25">
      <c r="A235" s="21">
        <v>39254</v>
      </c>
      <c r="B235">
        <v>-2353.0000000000655</v>
      </c>
    </row>
    <row r="236" spans="1:2" x14ac:dyDescent="0.25">
      <c r="A236" s="21">
        <v>39255</v>
      </c>
      <c r="B236">
        <v>-2359.0000000000373</v>
      </c>
    </row>
    <row r="237" spans="1:2" x14ac:dyDescent="0.25">
      <c r="A237" s="21">
        <v>39256</v>
      </c>
      <c r="B237">
        <v>-2359.0000000000373</v>
      </c>
    </row>
    <row r="238" spans="1:2" x14ac:dyDescent="0.25">
      <c r="A238" s="21">
        <v>39257</v>
      </c>
      <c r="B238">
        <v>-2366.9999999999618</v>
      </c>
    </row>
    <row r="239" spans="1:2" x14ac:dyDescent="0.25">
      <c r="A239" s="21">
        <v>39258</v>
      </c>
      <c r="B239">
        <v>-2369.0000000000282</v>
      </c>
    </row>
    <row r="240" spans="1:2" x14ac:dyDescent="0.25">
      <c r="A240" s="21">
        <v>39259</v>
      </c>
      <c r="B240">
        <v>-2349.0000000000464</v>
      </c>
    </row>
    <row r="241" spans="1:2" x14ac:dyDescent="0.25">
      <c r="A241" s="21">
        <v>39260</v>
      </c>
      <c r="B241">
        <v>-2346.0000000000036</v>
      </c>
    </row>
    <row r="242" spans="1:2" x14ac:dyDescent="0.25">
      <c r="A242" s="21">
        <v>39261</v>
      </c>
      <c r="B242">
        <v>-2350.9999999999991</v>
      </c>
    </row>
    <row r="243" spans="1:2" x14ac:dyDescent="0.25">
      <c r="A243" s="21">
        <v>39262</v>
      </c>
      <c r="B243">
        <v>-2350.9999999999991</v>
      </c>
    </row>
    <row r="244" spans="1:2" x14ac:dyDescent="0.25">
      <c r="A244" s="21">
        <v>39263</v>
      </c>
      <c r="B244">
        <v>-2292.00000000003</v>
      </c>
    </row>
    <row r="245" spans="1:2" x14ac:dyDescent="0.25">
      <c r="A245" s="21">
        <v>39264</v>
      </c>
      <c r="B245">
        <v>-2082.99999999997</v>
      </c>
    </row>
    <row r="246" spans="1:2" x14ac:dyDescent="0.25">
      <c r="A246" s="21">
        <v>39265</v>
      </c>
      <c r="B246">
        <v>-1869.0000000000282</v>
      </c>
    </row>
    <row r="247" spans="1:2" x14ac:dyDescent="0.25">
      <c r="A247" s="21">
        <v>39266</v>
      </c>
      <c r="B247">
        <v>-1869.0000000000282</v>
      </c>
    </row>
    <row r="248" spans="1:2" x14ac:dyDescent="0.25">
      <c r="A248" s="21">
        <v>39267</v>
      </c>
      <c r="B248">
        <v>-1791.0000000000537</v>
      </c>
    </row>
    <row r="249" spans="1:2" x14ac:dyDescent="0.25">
      <c r="A249" s="21">
        <v>39268</v>
      </c>
      <c r="B249">
        <v>-1721.99999999998</v>
      </c>
    </row>
    <row r="250" spans="1:2" x14ac:dyDescent="0.25">
      <c r="A250" s="21">
        <v>39269</v>
      </c>
      <c r="B250">
        <v>-1682.0000000000164</v>
      </c>
    </row>
    <row r="251" spans="1:2" x14ac:dyDescent="0.25">
      <c r="A251" s="21">
        <v>39270</v>
      </c>
      <c r="B251">
        <v>-1664.9999999999636</v>
      </c>
    </row>
    <row r="252" spans="1:2" x14ac:dyDescent="0.25">
      <c r="A252" s="21">
        <v>39271</v>
      </c>
      <c r="B252">
        <v>-1659.9999999999682</v>
      </c>
    </row>
    <row r="253" spans="1:2" x14ac:dyDescent="0.25">
      <c r="A253" s="21">
        <v>39272</v>
      </c>
      <c r="B253">
        <v>-1658.0000000000155</v>
      </c>
    </row>
    <row r="254" spans="1:2" x14ac:dyDescent="0.25">
      <c r="A254" s="21">
        <v>39273</v>
      </c>
      <c r="B254">
        <v>-1663.0000000000109</v>
      </c>
    </row>
    <row r="255" spans="1:2" x14ac:dyDescent="0.25">
      <c r="A255" s="21">
        <v>39274</v>
      </c>
      <c r="B255">
        <v>-1672.0000000000255</v>
      </c>
    </row>
    <row r="256" spans="1:2" x14ac:dyDescent="0.25">
      <c r="A256" s="21">
        <v>39275</v>
      </c>
      <c r="B256">
        <v>-1685.0000000000591</v>
      </c>
    </row>
    <row r="257" spans="1:2" x14ac:dyDescent="0.25">
      <c r="A257" s="21">
        <v>39276</v>
      </c>
      <c r="B257">
        <v>-1702.9999999999745</v>
      </c>
    </row>
    <row r="258" spans="1:2" x14ac:dyDescent="0.25">
      <c r="A258" s="21">
        <v>39277</v>
      </c>
      <c r="B258">
        <v>-1725.0000000000227</v>
      </c>
    </row>
    <row r="259" spans="1:2" x14ac:dyDescent="0.25">
      <c r="A259" s="21">
        <v>39278</v>
      </c>
      <c r="B259">
        <v>-1744.0000000000282</v>
      </c>
    </row>
    <row r="260" spans="1:2" x14ac:dyDescent="0.25">
      <c r="A260" s="21">
        <v>39279</v>
      </c>
      <c r="B260">
        <v>-1769.9999999999818</v>
      </c>
    </row>
    <row r="261" spans="1:2" x14ac:dyDescent="0.25">
      <c r="A261" s="21">
        <v>39280</v>
      </c>
      <c r="B261">
        <v>-1794.9999999999591</v>
      </c>
    </row>
    <row r="262" spans="1:2" x14ac:dyDescent="0.25">
      <c r="A262" s="21">
        <v>39281</v>
      </c>
      <c r="B262">
        <v>-1821.0000000000264</v>
      </c>
    </row>
    <row r="263" spans="1:2" x14ac:dyDescent="0.25">
      <c r="A263" s="21">
        <v>39282</v>
      </c>
      <c r="B263">
        <v>-1849.0000000000464</v>
      </c>
    </row>
    <row r="264" spans="1:2" x14ac:dyDescent="0.25">
      <c r="A264" s="21">
        <v>39283</v>
      </c>
      <c r="B264">
        <v>-1876.9999999999527</v>
      </c>
    </row>
    <row r="265" spans="1:2" x14ac:dyDescent="0.25">
      <c r="A265" s="21">
        <v>39284</v>
      </c>
      <c r="B265">
        <v>-1903.9999999999964</v>
      </c>
    </row>
    <row r="266" spans="1:2" x14ac:dyDescent="0.25">
      <c r="A266" s="21">
        <v>39285</v>
      </c>
      <c r="B266">
        <v>-1927.0000000000209</v>
      </c>
    </row>
    <row r="267" spans="1:2" x14ac:dyDescent="0.25">
      <c r="A267" s="21">
        <v>39286</v>
      </c>
      <c r="B267">
        <v>-1956.0000000000173</v>
      </c>
    </row>
    <row r="268" spans="1:2" x14ac:dyDescent="0.25">
      <c r="A268" s="21">
        <v>39287</v>
      </c>
      <c r="B268">
        <v>-1970.0000000000273</v>
      </c>
    </row>
    <row r="269" spans="1:2" x14ac:dyDescent="0.25">
      <c r="A269" s="21">
        <v>39288</v>
      </c>
      <c r="B269">
        <v>-1965.0000000000318</v>
      </c>
    </row>
    <row r="270" spans="1:2" x14ac:dyDescent="0.25">
      <c r="A270" s="21">
        <v>39289</v>
      </c>
      <c r="B270">
        <v>-1942.0000000000073</v>
      </c>
    </row>
    <row r="271" spans="1:2" x14ac:dyDescent="0.25">
      <c r="A271" s="21">
        <v>39290</v>
      </c>
      <c r="B271">
        <v>-1908.9999999999918</v>
      </c>
    </row>
    <row r="272" spans="1:2" x14ac:dyDescent="0.25">
      <c r="A272" s="21">
        <v>39291</v>
      </c>
      <c r="B272">
        <v>-1878.0000000000427</v>
      </c>
    </row>
    <row r="273" spans="1:2" x14ac:dyDescent="0.25">
      <c r="A273" s="21">
        <v>39292</v>
      </c>
      <c r="B273">
        <v>-1858.0000000000609</v>
      </c>
    </row>
    <row r="274" spans="1:2" x14ac:dyDescent="0.25">
      <c r="A274" s="21">
        <v>39293</v>
      </c>
      <c r="B274">
        <v>-1810.0000000000591</v>
      </c>
    </row>
    <row r="275" spans="1:2" x14ac:dyDescent="0.25">
      <c r="A275" s="21">
        <v>39294</v>
      </c>
      <c r="B275">
        <v>-1740.0000000000091</v>
      </c>
    </row>
    <row r="276" spans="1:2" x14ac:dyDescent="0.25">
      <c r="A276" s="21">
        <v>39295</v>
      </c>
      <c r="B276">
        <v>-1697.0000000000027</v>
      </c>
    </row>
    <row r="277" spans="1:2" x14ac:dyDescent="0.25">
      <c r="A277" s="21">
        <v>39296</v>
      </c>
      <c r="B277">
        <v>-1677.9999999999973</v>
      </c>
    </row>
    <row r="278" spans="1:2" x14ac:dyDescent="0.25">
      <c r="A278" s="21">
        <v>39297</v>
      </c>
      <c r="B278">
        <v>-1668.0000000000064</v>
      </c>
    </row>
    <row r="279" spans="1:2" x14ac:dyDescent="0.25">
      <c r="A279" s="21">
        <v>39298</v>
      </c>
      <c r="B279">
        <v>-1662.0000000000346</v>
      </c>
    </row>
    <row r="280" spans="1:2" x14ac:dyDescent="0.25">
      <c r="A280" s="21">
        <v>39299</v>
      </c>
      <c r="B280">
        <v>-1654.9999999999727</v>
      </c>
    </row>
    <row r="281" spans="1:2" x14ac:dyDescent="0.25">
      <c r="A281" s="21">
        <v>39300</v>
      </c>
      <c r="B281">
        <v>-1648.0000000000246</v>
      </c>
    </row>
    <row r="282" spans="1:2" x14ac:dyDescent="0.25">
      <c r="A282" s="21">
        <v>39301</v>
      </c>
      <c r="B282">
        <v>-1639.9999999999864</v>
      </c>
    </row>
    <row r="283" spans="1:2" x14ac:dyDescent="0.25">
      <c r="A283" s="21">
        <v>39302</v>
      </c>
      <c r="B283">
        <v>-1635.9999999999673</v>
      </c>
    </row>
    <row r="284" spans="1:2" x14ac:dyDescent="0.25">
      <c r="A284" s="21">
        <v>39303</v>
      </c>
      <c r="B284">
        <v>-1634.9999999999909</v>
      </c>
    </row>
    <row r="285" spans="1:2" x14ac:dyDescent="0.25">
      <c r="A285" s="21">
        <v>39304</v>
      </c>
      <c r="B285">
        <v>-1634.0000000000146</v>
      </c>
    </row>
    <row r="286" spans="1:2" x14ac:dyDescent="0.25">
      <c r="A286" s="21">
        <v>39305</v>
      </c>
      <c r="B286">
        <v>-1608.0000000000609</v>
      </c>
    </row>
    <row r="287" spans="1:2" x14ac:dyDescent="0.25">
      <c r="A287" s="21">
        <v>39306</v>
      </c>
      <c r="B287">
        <v>-1567.0000000000073</v>
      </c>
    </row>
    <row r="288" spans="1:2" x14ac:dyDescent="0.25">
      <c r="A288" s="21">
        <v>39307</v>
      </c>
      <c r="B288">
        <v>-1551.0000000000446</v>
      </c>
    </row>
    <row r="289" spans="1:2" x14ac:dyDescent="0.25">
      <c r="A289" s="21">
        <v>39308</v>
      </c>
      <c r="B289">
        <v>-1552.9999999999973</v>
      </c>
    </row>
    <row r="290" spans="1:2" x14ac:dyDescent="0.25">
      <c r="A290" s="21">
        <v>39309</v>
      </c>
      <c r="B290">
        <v>-1560.0000000000591</v>
      </c>
    </row>
    <row r="291" spans="1:2" x14ac:dyDescent="0.25">
      <c r="A291" s="21">
        <v>39310</v>
      </c>
      <c r="B291">
        <v>-1571.0000000000264</v>
      </c>
    </row>
    <row r="292" spans="1:2" x14ac:dyDescent="0.25">
      <c r="A292" s="21">
        <v>39311</v>
      </c>
      <c r="B292">
        <v>-1581.9999999999936</v>
      </c>
    </row>
    <row r="293" spans="1:2" x14ac:dyDescent="0.25">
      <c r="A293" s="21">
        <v>39312</v>
      </c>
      <c r="B293">
        <v>-1591.9999999999845</v>
      </c>
    </row>
    <row r="294" spans="1:2" x14ac:dyDescent="0.25">
      <c r="A294" s="21">
        <v>39313</v>
      </c>
      <c r="B294">
        <v>-1599.0000000000464</v>
      </c>
    </row>
    <row r="295" spans="1:2" x14ac:dyDescent="0.25">
      <c r="A295" s="21">
        <v>39314</v>
      </c>
      <c r="B295">
        <v>-1604.0000000000418</v>
      </c>
    </row>
    <row r="296" spans="1:2" x14ac:dyDescent="0.25">
      <c r="A296" s="21">
        <v>39315</v>
      </c>
      <c r="B296">
        <v>-1613.0000000000564</v>
      </c>
    </row>
    <row r="297" spans="1:2" x14ac:dyDescent="0.25">
      <c r="A297" s="21">
        <v>39316</v>
      </c>
      <c r="B297">
        <v>-1618.0000000000518</v>
      </c>
    </row>
    <row r="298" spans="1:2" x14ac:dyDescent="0.25">
      <c r="A298" s="21">
        <v>39317</v>
      </c>
      <c r="B298">
        <v>-1624.0000000000236</v>
      </c>
    </row>
    <row r="299" spans="1:2" x14ac:dyDescent="0.25">
      <c r="A299" s="21">
        <v>39318</v>
      </c>
      <c r="B299">
        <v>-1629.0000000000191</v>
      </c>
    </row>
    <row r="300" spans="1:2" x14ac:dyDescent="0.25">
      <c r="A300" s="21">
        <v>39319</v>
      </c>
      <c r="B300">
        <v>-1638.0000000000337</v>
      </c>
    </row>
    <row r="301" spans="1:2" x14ac:dyDescent="0.25">
      <c r="A301" s="21">
        <v>39320</v>
      </c>
      <c r="B301">
        <v>-1649.0000000000009</v>
      </c>
    </row>
    <row r="302" spans="1:2" x14ac:dyDescent="0.25">
      <c r="A302" s="21">
        <v>39321</v>
      </c>
      <c r="B302">
        <v>-1653.00000000002</v>
      </c>
    </row>
    <row r="303" spans="1:2" x14ac:dyDescent="0.25">
      <c r="A303" s="21">
        <v>39322</v>
      </c>
      <c r="B303">
        <v>-1657.0000000000391</v>
      </c>
    </row>
    <row r="304" spans="1:2" x14ac:dyDescent="0.25">
      <c r="A304" s="21">
        <v>39323</v>
      </c>
      <c r="B304" t="e">
        <v>#VALUE!</v>
      </c>
    </row>
    <row r="305" spans="1:2" x14ac:dyDescent="0.25">
      <c r="A305" s="21">
        <v>39324</v>
      </c>
      <c r="B305" t="e">
        <v>#VALUE!</v>
      </c>
    </row>
    <row r="306" spans="1:2" x14ac:dyDescent="0.25">
      <c r="A306" s="21">
        <v>39325</v>
      </c>
      <c r="B306" t="e">
        <v>#VALUE!</v>
      </c>
    </row>
    <row r="307" spans="1:2" x14ac:dyDescent="0.25">
      <c r="A307" s="21">
        <v>39326</v>
      </c>
      <c r="B307" t="e">
        <v>#VALUE!</v>
      </c>
    </row>
    <row r="308" spans="1:2" x14ac:dyDescent="0.25">
      <c r="A308" s="21">
        <v>39327</v>
      </c>
      <c r="B308" t="e">
        <v>#VALUE!</v>
      </c>
    </row>
    <row r="309" spans="1:2" x14ac:dyDescent="0.25">
      <c r="A309" s="21">
        <v>39328</v>
      </c>
      <c r="B309" t="e">
        <v>#VALUE!</v>
      </c>
    </row>
    <row r="310" spans="1:2" x14ac:dyDescent="0.25">
      <c r="A310" s="21">
        <v>39329</v>
      </c>
      <c r="B310">
        <v>-1610.99999999999</v>
      </c>
    </row>
    <row r="311" spans="1:2" x14ac:dyDescent="0.25">
      <c r="A311" s="21">
        <v>39330</v>
      </c>
      <c r="B311">
        <v>-1592.9999999999609</v>
      </c>
    </row>
    <row r="312" spans="1:2" x14ac:dyDescent="0.25">
      <c r="A312" s="21">
        <v>39331</v>
      </c>
      <c r="B312">
        <v>-1589.0000000000555</v>
      </c>
    </row>
    <row r="313" spans="1:2" x14ac:dyDescent="0.25">
      <c r="A313" s="21">
        <v>39332</v>
      </c>
      <c r="B313">
        <v>-1590.0000000000318</v>
      </c>
    </row>
    <row r="314" spans="1:2" x14ac:dyDescent="0.25">
      <c r="A314" s="21">
        <v>39333</v>
      </c>
      <c r="B314">
        <v>-1591.9999999999845</v>
      </c>
    </row>
    <row r="315" spans="1:2" x14ac:dyDescent="0.25">
      <c r="A315" s="21">
        <v>39334</v>
      </c>
      <c r="B315">
        <v>-1592.9999999999609</v>
      </c>
    </row>
    <row r="316" spans="1:2" x14ac:dyDescent="0.25">
      <c r="A316" s="21">
        <v>39335</v>
      </c>
      <c r="B316">
        <v>-1591.9999999999845</v>
      </c>
    </row>
    <row r="317" spans="1:2" x14ac:dyDescent="0.25">
      <c r="A317" s="21">
        <v>39336</v>
      </c>
      <c r="B317">
        <v>-1596.99999999998</v>
      </c>
    </row>
    <row r="318" spans="1:2" x14ac:dyDescent="0.25">
      <c r="A318" s="21">
        <v>39337</v>
      </c>
      <c r="B318">
        <v>-1605.0000000000182</v>
      </c>
    </row>
    <row r="319" spans="1:2" x14ac:dyDescent="0.25">
      <c r="A319" s="21">
        <v>39338</v>
      </c>
      <c r="B319">
        <v>-1610.99999999999</v>
      </c>
    </row>
    <row r="320" spans="1:2" x14ac:dyDescent="0.25">
      <c r="A320" s="21">
        <v>39339</v>
      </c>
      <c r="B320">
        <v>-1625</v>
      </c>
    </row>
    <row r="321" spans="1:2" x14ac:dyDescent="0.25">
      <c r="A321" s="21">
        <v>39340</v>
      </c>
      <c r="B321">
        <v>-1633.0000000000382</v>
      </c>
    </row>
    <row r="322" spans="1:2" x14ac:dyDescent="0.25">
      <c r="A322" s="21">
        <v>39341</v>
      </c>
      <c r="B322">
        <v>-1643.0000000000291</v>
      </c>
    </row>
    <row r="323" spans="1:2" x14ac:dyDescent="0.25">
      <c r="A323" s="21">
        <v>39342</v>
      </c>
      <c r="B323">
        <v>-1654.9999999999727</v>
      </c>
    </row>
    <row r="324" spans="1:2" x14ac:dyDescent="0.25">
      <c r="A324" s="21">
        <v>39343</v>
      </c>
      <c r="B324">
        <v>-1668.9999999999827</v>
      </c>
    </row>
    <row r="325" spans="1:2" x14ac:dyDescent="0.25">
      <c r="A325" s="21">
        <v>39344</v>
      </c>
      <c r="B325">
        <v>-1682.9999999999927</v>
      </c>
    </row>
    <row r="326" spans="1:2" x14ac:dyDescent="0.25">
      <c r="A326" s="21">
        <v>39345</v>
      </c>
      <c r="B326">
        <v>-1700.0000000000455</v>
      </c>
    </row>
    <row r="327" spans="1:2" x14ac:dyDescent="0.25">
      <c r="A327" s="21">
        <v>39346</v>
      </c>
      <c r="B327">
        <v>-1716.9999999999845</v>
      </c>
    </row>
    <row r="328" spans="1:2" x14ac:dyDescent="0.25">
      <c r="A328" s="21">
        <v>39347</v>
      </c>
      <c r="B328">
        <v>-1731.9999999999709</v>
      </c>
    </row>
    <row r="329" spans="1:2" x14ac:dyDescent="0.25">
      <c r="A329" s="21">
        <v>39348</v>
      </c>
      <c r="B329">
        <v>-1734.0000000000373</v>
      </c>
    </row>
    <row r="330" spans="1:2" x14ac:dyDescent="0.25">
      <c r="A330" s="21">
        <v>39349</v>
      </c>
      <c r="B330">
        <v>-1733.0000000000609</v>
      </c>
    </row>
    <row r="331" spans="1:2" x14ac:dyDescent="0.25">
      <c r="A331" s="21">
        <v>39350</v>
      </c>
      <c r="B331">
        <v>-1745.0000000000045</v>
      </c>
    </row>
    <row r="332" spans="1:2" x14ac:dyDescent="0.25">
      <c r="A332" s="21">
        <v>39351</v>
      </c>
      <c r="B332">
        <v>-1759.0000000000146</v>
      </c>
    </row>
    <row r="333" spans="1:2" x14ac:dyDescent="0.25">
      <c r="A333" s="21">
        <v>39352</v>
      </c>
      <c r="B333">
        <v>-1774.0000000000009</v>
      </c>
    </row>
    <row r="334" spans="1:2" x14ac:dyDescent="0.25">
      <c r="A334" s="21">
        <v>39353</v>
      </c>
      <c r="B334">
        <v>-1792.00000000003</v>
      </c>
    </row>
    <row r="335" spans="1:2" x14ac:dyDescent="0.25">
      <c r="A335" s="21">
        <v>39354</v>
      </c>
      <c r="B335">
        <v>-1812.9999999999882</v>
      </c>
    </row>
    <row r="336" spans="1:2" x14ac:dyDescent="0.25">
      <c r="A336" s="21">
        <v>39355</v>
      </c>
      <c r="B336">
        <v>-1835.0000000000364</v>
      </c>
    </row>
    <row r="337" spans="1:2" x14ac:dyDescent="0.25">
      <c r="A337" s="21">
        <v>39356</v>
      </c>
      <c r="B337">
        <v>-1851.9999999999754</v>
      </c>
    </row>
    <row r="338" spans="1:2" x14ac:dyDescent="0.25">
      <c r="A338" s="21">
        <v>39357</v>
      </c>
      <c r="B338">
        <v>-1865.0000000000091</v>
      </c>
    </row>
    <row r="339" spans="1:2" x14ac:dyDescent="0.25">
      <c r="A339" s="21">
        <v>39358</v>
      </c>
      <c r="B339">
        <v>-1864.0000000000327</v>
      </c>
    </row>
    <row r="340" spans="1:2" x14ac:dyDescent="0.25">
      <c r="A340" s="21">
        <v>39359</v>
      </c>
      <c r="B340">
        <v>-1860.99999999999</v>
      </c>
    </row>
    <row r="341" spans="1:2" x14ac:dyDescent="0.25">
      <c r="A341" s="21">
        <v>39360</v>
      </c>
      <c r="B341">
        <v>-1851.9999999999754</v>
      </c>
    </row>
    <row r="342" spans="1:2" x14ac:dyDescent="0.25">
      <c r="A342" s="21">
        <v>39361</v>
      </c>
      <c r="B342">
        <v>-1853.0000000000655</v>
      </c>
    </row>
    <row r="343" spans="1:2" x14ac:dyDescent="0.25">
      <c r="A343" s="21">
        <v>39362</v>
      </c>
      <c r="B343">
        <v>-1841.0000000000082</v>
      </c>
    </row>
    <row r="344" spans="1:2" x14ac:dyDescent="0.25">
      <c r="A344" s="21">
        <v>39363</v>
      </c>
      <c r="B344">
        <v>-1831.9999999999936</v>
      </c>
    </row>
    <row r="345" spans="1:2" x14ac:dyDescent="0.25">
      <c r="A345" s="21">
        <v>39364</v>
      </c>
      <c r="B345">
        <v>-1837.9999999999654</v>
      </c>
    </row>
    <row r="346" spans="1:2" x14ac:dyDescent="0.25">
      <c r="A346" s="21">
        <v>39365</v>
      </c>
      <c r="B346">
        <v>-1850.0000000000227</v>
      </c>
    </row>
    <row r="347" spans="1:2" x14ac:dyDescent="0.25">
      <c r="A347" s="21">
        <v>39366</v>
      </c>
      <c r="B347">
        <v>-1863.0000000000564</v>
      </c>
    </row>
    <row r="348" spans="1:2" x14ac:dyDescent="0.25">
      <c r="A348" s="21">
        <v>39367</v>
      </c>
      <c r="B348">
        <v>-1876.9999999999527</v>
      </c>
    </row>
    <row r="349" spans="1:2" x14ac:dyDescent="0.25">
      <c r="A349" s="21">
        <v>39368</v>
      </c>
      <c r="B349">
        <v>-1884.0000000000146</v>
      </c>
    </row>
    <row r="350" spans="1:2" x14ac:dyDescent="0.25">
      <c r="A350" s="21">
        <v>39369</v>
      </c>
      <c r="B350">
        <v>-1860.0000000000136</v>
      </c>
    </row>
    <row r="351" spans="1:2" x14ac:dyDescent="0.25">
      <c r="A351" s="21">
        <v>39370</v>
      </c>
      <c r="B351">
        <v>-1741.9999999999618</v>
      </c>
    </row>
    <row r="352" spans="1:2" x14ac:dyDescent="0.25">
      <c r="A352" s="21">
        <v>39371</v>
      </c>
      <c r="B352">
        <v>-1669.9999999999591</v>
      </c>
    </row>
    <row r="353" spans="1:2" x14ac:dyDescent="0.25">
      <c r="A353" s="21">
        <v>39372</v>
      </c>
      <c r="B353">
        <v>-1576.9999999999982</v>
      </c>
    </row>
    <row r="354" spans="1:2" x14ac:dyDescent="0.25">
      <c r="A354" s="21">
        <v>39373</v>
      </c>
      <c r="B354">
        <v>-1461.9999999999891</v>
      </c>
    </row>
    <row r="355" spans="1:2" x14ac:dyDescent="0.25">
      <c r="A355" s="21">
        <v>39374</v>
      </c>
      <c r="B355">
        <v>-1412.0000000000346</v>
      </c>
    </row>
    <row r="356" spans="1:2" x14ac:dyDescent="0.25">
      <c r="A356" s="21">
        <v>39375</v>
      </c>
      <c r="B356">
        <v>-1393.0000000000291</v>
      </c>
    </row>
    <row r="357" spans="1:2" x14ac:dyDescent="0.25">
      <c r="A357" s="21">
        <v>39376</v>
      </c>
      <c r="B357">
        <v>-1375</v>
      </c>
    </row>
    <row r="358" spans="1:2" x14ac:dyDescent="0.25">
      <c r="A358" s="21">
        <v>39377</v>
      </c>
      <c r="B358">
        <v>-1359.0000000000373</v>
      </c>
    </row>
    <row r="359" spans="1:2" x14ac:dyDescent="0.25">
      <c r="A359" s="21">
        <v>39378</v>
      </c>
      <c r="B359">
        <v>-1361.9999999999663</v>
      </c>
    </row>
    <row r="360" spans="1:2" x14ac:dyDescent="0.25">
      <c r="A360" s="21">
        <v>39379</v>
      </c>
      <c r="B360">
        <v>-1331.0000000000173</v>
      </c>
    </row>
    <row r="361" spans="1:2" x14ac:dyDescent="0.25">
      <c r="A361" s="21">
        <v>39380</v>
      </c>
      <c r="B361">
        <v>-1298.9999999999782</v>
      </c>
    </row>
    <row r="362" spans="1:2" x14ac:dyDescent="0.25">
      <c r="A362" s="21">
        <v>39381</v>
      </c>
      <c r="B362">
        <v>-1281.0000000000628</v>
      </c>
    </row>
    <row r="363" spans="1:2" x14ac:dyDescent="0.25">
      <c r="A363" s="21">
        <v>39382</v>
      </c>
      <c r="B363">
        <v>-1275.9999999999536</v>
      </c>
    </row>
    <row r="364" spans="1:2" x14ac:dyDescent="0.25">
      <c r="A364" s="21">
        <v>39383</v>
      </c>
      <c r="B364">
        <v>-1265.9999999999627</v>
      </c>
    </row>
    <row r="365" spans="1:2" x14ac:dyDescent="0.25">
      <c r="A365" s="21">
        <v>39384</v>
      </c>
      <c r="B365">
        <v>-1260.9999999999673</v>
      </c>
    </row>
    <row r="366" spans="1:2" x14ac:dyDescent="0.25">
      <c r="A366" s="21">
        <v>39385</v>
      </c>
      <c r="B366">
        <v>-1270.9999999999582</v>
      </c>
    </row>
    <row r="367" spans="1:2" x14ac:dyDescent="0.25">
      <c r="A367" s="21">
        <v>39386</v>
      </c>
      <c r="B367">
        <v>-1274.0000000000009</v>
      </c>
    </row>
    <row r="368" spans="1:2" x14ac:dyDescent="0.25">
      <c r="A368" s="21">
        <v>39387</v>
      </c>
      <c r="B368">
        <v>-1273.0000000000246</v>
      </c>
    </row>
    <row r="369" spans="1:2" x14ac:dyDescent="0.25">
      <c r="A369" s="21">
        <v>39388</v>
      </c>
      <c r="B369">
        <v>-1274.9999999999773</v>
      </c>
    </row>
    <row r="370" spans="1:2" x14ac:dyDescent="0.25">
      <c r="A370" s="21">
        <v>39389</v>
      </c>
      <c r="B370">
        <v>-1275.9999999999536</v>
      </c>
    </row>
    <row r="371" spans="1:2" x14ac:dyDescent="0.25">
      <c r="A371" s="21">
        <v>39390</v>
      </c>
      <c r="B371">
        <v>-1286.0000000000582</v>
      </c>
    </row>
    <row r="372" spans="1:2" x14ac:dyDescent="0.25">
      <c r="A372" s="21">
        <v>39391</v>
      </c>
      <c r="B372">
        <v>-1298.0000000000018</v>
      </c>
    </row>
    <row r="373" spans="1:2" x14ac:dyDescent="0.25">
      <c r="A373" s="21">
        <v>39392</v>
      </c>
      <c r="B373">
        <v>-1298.0000000000018</v>
      </c>
    </row>
    <row r="374" spans="1:2" x14ac:dyDescent="0.25">
      <c r="A374" s="21">
        <v>39393</v>
      </c>
      <c r="B374">
        <v>-1302.9999999999973</v>
      </c>
    </row>
    <row r="375" spans="1:2" x14ac:dyDescent="0.25">
      <c r="A375" s="21">
        <v>39394</v>
      </c>
      <c r="B375">
        <v>-1316.0000000000309</v>
      </c>
    </row>
    <row r="376" spans="1:2" x14ac:dyDescent="0.25">
      <c r="A376" s="21">
        <v>39395</v>
      </c>
      <c r="B376">
        <v>-1326.0000000000218</v>
      </c>
    </row>
    <row r="377" spans="1:2" x14ac:dyDescent="0.25">
      <c r="A377" s="21">
        <v>39396</v>
      </c>
      <c r="B377">
        <v>-1331.9999999999936</v>
      </c>
    </row>
    <row r="378" spans="1:2" x14ac:dyDescent="0.25">
      <c r="A378" s="21">
        <v>39397</v>
      </c>
      <c r="B378">
        <v>-1340.0000000000318</v>
      </c>
    </row>
    <row r="379" spans="1:2" x14ac:dyDescent="0.25">
      <c r="A379" s="21">
        <v>39398</v>
      </c>
      <c r="B379">
        <v>-1350.9999999999991</v>
      </c>
    </row>
    <row r="380" spans="1:2" x14ac:dyDescent="0.25">
      <c r="A380" s="21">
        <v>39399</v>
      </c>
      <c r="B380">
        <v>-1358.0000000000609</v>
      </c>
    </row>
    <row r="381" spans="1:2" x14ac:dyDescent="0.25">
      <c r="A381" s="21">
        <v>39400</v>
      </c>
      <c r="B381">
        <v>-1336.0000000000127</v>
      </c>
    </row>
    <row r="382" spans="1:2" x14ac:dyDescent="0.25">
      <c r="A382" s="21">
        <v>39401</v>
      </c>
      <c r="B382">
        <v>-1315.0000000000546</v>
      </c>
    </row>
    <row r="383" spans="1:2" x14ac:dyDescent="0.25">
      <c r="A383" s="21">
        <v>39402</v>
      </c>
      <c r="B383">
        <v>-1298.9999999999782</v>
      </c>
    </row>
    <row r="384" spans="1:2" x14ac:dyDescent="0.25">
      <c r="A384" s="21">
        <v>39403</v>
      </c>
      <c r="B384">
        <v>-1293.0000000000064</v>
      </c>
    </row>
    <row r="385" spans="1:2" x14ac:dyDescent="0.25">
      <c r="A385" s="21">
        <v>39404</v>
      </c>
      <c r="B385">
        <v>-1288.9999999999873</v>
      </c>
    </row>
    <row r="386" spans="1:2" x14ac:dyDescent="0.25">
      <c r="A386" s="21">
        <v>39405</v>
      </c>
      <c r="B386">
        <v>-1293.9999999999827</v>
      </c>
    </row>
    <row r="387" spans="1:2" x14ac:dyDescent="0.25">
      <c r="A387" s="21">
        <v>39406</v>
      </c>
      <c r="B387">
        <v>-1302.9999999999973</v>
      </c>
    </row>
    <row r="388" spans="1:2" x14ac:dyDescent="0.25">
      <c r="A388" s="21">
        <v>39407</v>
      </c>
      <c r="B388">
        <v>-1313.9999999999645</v>
      </c>
    </row>
    <row r="389" spans="1:2" x14ac:dyDescent="0.25">
      <c r="A389" s="21">
        <v>39408</v>
      </c>
      <c r="B389">
        <v>-1330.0000000000409</v>
      </c>
    </row>
    <row r="390" spans="1:2" x14ac:dyDescent="0.25">
      <c r="A390" s="21">
        <v>39409</v>
      </c>
      <c r="B390">
        <v>-1347.9999999999563</v>
      </c>
    </row>
    <row r="391" spans="1:2" x14ac:dyDescent="0.25">
      <c r="A391" s="21">
        <v>39410</v>
      </c>
      <c r="B391">
        <v>-1364.0000000000327</v>
      </c>
    </row>
    <row r="392" spans="1:2" x14ac:dyDescent="0.25">
      <c r="A392" s="21">
        <v>39411</v>
      </c>
      <c r="B392">
        <v>-1394.0000000000055</v>
      </c>
    </row>
    <row r="393" spans="1:2" x14ac:dyDescent="0.25">
      <c r="A393" s="21">
        <v>39412</v>
      </c>
      <c r="B393">
        <v>-1394.0000000000055</v>
      </c>
    </row>
    <row r="394" spans="1:2" x14ac:dyDescent="0.25">
      <c r="A394" s="21">
        <v>39413</v>
      </c>
      <c r="B394">
        <v>-1404.9999999999727</v>
      </c>
    </row>
    <row r="395" spans="1:2" x14ac:dyDescent="0.25">
      <c r="A395" s="21">
        <v>39414</v>
      </c>
      <c r="B395">
        <v>-1418.0000000000064</v>
      </c>
    </row>
    <row r="396" spans="1:2" x14ac:dyDescent="0.25">
      <c r="A396" s="21">
        <v>39415</v>
      </c>
      <c r="B396">
        <v>-1433.9999999999691</v>
      </c>
    </row>
    <row r="397" spans="1:2" x14ac:dyDescent="0.25">
      <c r="A397" s="21">
        <v>39416</v>
      </c>
      <c r="B397">
        <v>-1441.0000000000309</v>
      </c>
    </row>
    <row r="398" spans="1:2" x14ac:dyDescent="0.25">
      <c r="A398" s="21">
        <v>39417</v>
      </c>
      <c r="B398">
        <v>-1452.9999999999745</v>
      </c>
    </row>
    <row r="399" spans="1:2" x14ac:dyDescent="0.25">
      <c r="A399" s="21">
        <v>39418</v>
      </c>
      <c r="B399">
        <v>-1466.9999999999845</v>
      </c>
    </row>
    <row r="400" spans="1:2" x14ac:dyDescent="0.25">
      <c r="A400" s="21">
        <v>39419</v>
      </c>
      <c r="B400">
        <v>-1484.0000000000373</v>
      </c>
    </row>
    <row r="401" spans="1:2" x14ac:dyDescent="0.25">
      <c r="A401" s="21">
        <v>39420</v>
      </c>
      <c r="B401">
        <v>-1498.0000000000473</v>
      </c>
    </row>
    <row r="402" spans="1:2" x14ac:dyDescent="0.25">
      <c r="A402" s="21">
        <v>39421</v>
      </c>
      <c r="B402">
        <v>-1514.9999999999864</v>
      </c>
    </row>
    <row r="403" spans="1:2" x14ac:dyDescent="0.25">
      <c r="A403" s="21">
        <v>39422</v>
      </c>
      <c r="B403">
        <v>-1534.9999999999682</v>
      </c>
    </row>
    <row r="404" spans="1:2" x14ac:dyDescent="0.25">
      <c r="A404" s="21">
        <v>39423</v>
      </c>
      <c r="B404">
        <v>-1552.9999999999973</v>
      </c>
    </row>
    <row r="405" spans="1:2" x14ac:dyDescent="0.25">
      <c r="A405" s="21">
        <v>39424</v>
      </c>
      <c r="B405">
        <v>-1572.0000000000027</v>
      </c>
    </row>
    <row r="406" spans="1:2" x14ac:dyDescent="0.25">
      <c r="A406" s="21">
        <v>39425</v>
      </c>
      <c r="B406">
        <v>-1591.9999999999845</v>
      </c>
    </row>
    <row r="407" spans="1:2" x14ac:dyDescent="0.25">
      <c r="A407" s="21">
        <v>39426</v>
      </c>
      <c r="B407">
        <v>-1610.99999999999</v>
      </c>
    </row>
    <row r="408" spans="1:2" x14ac:dyDescent="0.25">
      <c r="A408" s="21">
        <v>39427</v>
      </c>
      <c r="B408">
        <v>-1629.9999999999955</v>
      </c>
    </row>
    <row r="409" spans="1:2" x14ac:dyDescent="0.25">
      <c r="A409" s="21">
        <v>39428</v>
      </c>
      <c r="B409">
        <v>-1644.9999999999818</v>
      </c>
    </row>
    <row r="410" spans="1:2" x14ac:dyDescent="0.25">
      <c r="A410" s="21">
        <v>39429</v>
      </c>
      <c r="B410">
        <v>-1650.9999999999536</v>
      </c>
    </row>
    <row r="411" spans="1:2" x14ac:dyDescent="0.25">
      <c r="A411" s="21">
        <v>39430</v>
      </c>
      <c r="B411">
        <v>-1653.9999999999964</v>
      </c>
    </row>
    <row r="412" spans="1:2" x14ac:dyDescent="0.25">
      <c r="A412" s="21">
        <v>39431</v>
      </c>
      <c r="B412">
        <v>-1672.0000000000255</v>
      </c>
    </row>
    <row r="413" spans="1:2" x14ac:dyDescent="0.25">
      <c r="A413" s="21">
        <v>39432</v>
      </c>
      <c r="B413">
        <v>-1692.9999999999836</v>
      </c>
    </row>
    <row r="414" spans="1:2" x14ac:dyDescent="0.25">
      <c r="A414" s="21">
        <v>39433</v>
      </c>
      <c r="B414">
        <v>-1707.99999999997</v>
      </c>
    </row>
    <row r="415" spans="1:2" x14ac:dyDescent="0.25">
      <c r="A415" s="21">
        <v>39434</v>
      </c>
      <c r="B415">
        <v>-1715.0000000000318</v>
      </c>
    </row>
    <row r="416" spans="1:2" x14ac:dyDescent="0.25">
      <c r="A416" s="21">
        <v>39435</v>
      </c>
      <c r="B416">
        <v>-1729.0000000000418</v>
      </c>
    </row>
    <row r="417" spans="1:2" x14ac:dyDescent="0.25">
      <c r="A417" s="21">
        <v>39436</v>
      </c>
      <c r="B417">
        <v>-1746.9999999999573</v>
      </c>
    </row>
    <row r="418" spans="1:2" x14ac:dyDescent="0.25">
      <c r="A418" s="21">
        <v>39437</v>
      </c>
      <c r="B418">
        <v>-1760.9999999999673</v>
      </c>
    </row>
    <row r="419" spans="1:2" x14ac:dyDescent="0.25">
      <c r="A419" s="21">
        <v>39438</v>
      </c>
      <c r="B419">
        <v>-1778.00000000002</v>
      </c>
    </row>
    <row r="420" spans="1:2" x14ac:dyDescent="0.25">
      <c r="A420" s="21">
        <v>39439</v>
      </c>
      <c r="B420">
        <v>-1802.9999999999973</v>
      </c>
    </row>
    <row r="421" spans="1:2" x14ac:dyDescent="0.25">
      <c r="A421" s="21">
        <v>39440</v>
      </c>
      <c r="B421">
        <v>-1820.00000000005</v>
      </c>
    </row>
    <row r="422" spans="1:2" x14ac:dyDescent="0.25">
      <c r="A422" s="21">
        <v>39441</v>
      </c>
      <c r="B422">
        <v>-1835.0000000000364</v>
      </c>
    </row>
    <row r="423" spans="1:2" x14ac:dyDescent="0.25">
      <c r="A423" s="21">
        <v>39442</v>
      </c>
      <c r="B423">
        <v>-1822.9999999999791</v>
      </c>
    </row>
    <row r="424" spans="1:2" x14ac:dyDescent="0.25">
      <c r="A424" s="21">
        <v>39443</v>
      </c>
      <c r="B424">
        <v>-1773.0000000000246</v>
      </c>
    </row>
    <row r="425" spans="1:2" x14ac:dyDescent="0.25">
      <c r="A425" s="21">
        <v>39444</v>
      </c>
      <c r="B425">
        <v>-1749.0000000000236</v>
      </c>
    </row>
    <row r="426" spans="1:2" x14ac:dyDescent="0.25">
      <c r="A426" s="21">
        <v>39445</v>
      </c>
      <c r="B426">
        <v>-1735.99999999999</v>
      </c>
    </row>
    <row r="427" spans="1:2" x14ac:dyDescent="0.25">
      <c r="A427" s="21">
        <v>39446</v>
      </c>
      <c r="B427">
        <v>-1735.99999999999</v>
      </c>
    </row>
    <row r="428" spans="1:2" x14ac:dyDescent="0.25">
      <c r="A428" s="21">
        <v>39447</v>
      </c>
      <c r="B428">
        <v>-1725.9999999999991</v>
      </c>
    </row>
    <row r="429" spans="1:2" x14ac:dyDescent="0.25">
      <c r="A429" s="21">
        <v>39448</v>
      </c>
      <c r="B429">
        <v>-1720.0000000000273</v>
      </c>
    </row>
    <row r="430" spans="1:2" x14ac:dyDescent="0.25">
      <c r="A430" s="21">
        <v>39449</v>
      </c>
      <c r="B430">
        <v>-1733.0000000000609</v>
      </c>
    </row>
    <row r="431" spans="1:2" x14ac:dyDescent="0.25">
      <c r="A431" s="21">
        <v>39450</v>
      </c>
      <c r="B431">
        <v>-1746.9999999999573</v>
      </c>
    </row>
    <row r="432" spans="1:2" x14ac:dyDescent="0.25">
      <c r="A432" s="21">
        <v>39451</v>
      </c>
      <c r="B432">
        <v>-1769.0000000000055</v>
      </c>
    </row>
    <row r="433" spans="1:2" x14ac:dyDescent="0.25">
      <c r="A433" s="21">
        <v>39452</v>
      </c>
      <c r="B433">
        <v>-1783.9999999999918</v>
      </c>
    </row>
    <row r="434" spans="1:2" x14ac:dyDescent="0.25">
      <c r="A434" s="21">
        <v>39453</v>
      </c>
      <c r="B434">
        <v>-1799.9999999999545</v>
      </c>
    </row>
    <row r="435" spans="1:2" x14ac:dyDescent="0.25">
      <c r="A435" s="21">
        <v>39454</v>
      </c>
      <c r="B435">
        <v>-1817.0000000000073</v>
      </c>
    </row>
    <row r="436" spans="1:2" x14ac:dyDescent="0.25">
      <c r="A436" s="21">
        <v>39455</v>
      </c>
      <c r="B436">
        <v>-1831.0000000000173</v>
      </c>
    </row>
    <row r="437" spans="1:2" x14ac:dyDescent="0.25">
      <c r="A437" s="21">
        <v>39456</v>
      </c>
      <c r="B437">
        <v>-1850.0000000000227</v>
      </c>
    </row>
    <row r="438" spans="1:2" x14ac:dyDescent="0.25">
      <c r="A438" s="21">
        <v>39457</v>
      </c>
      <c r="B438">
        <v>-1882.0000000000618</v>
      </c>
    </row>
    <row r="439" spans="1:2" x14ac:dyDescent="0.25">
      <c r="A439" s="21">
        <v>39458</v>
      </c>
      <c r="B439">
        <v>-1897.0000000000482</v>
      </c>
    </row>
    <row r="440" spans="1:2" x14ac:dyDescent="0.25">
      <c r="A440" s="21">
        <v>39459</v>
      </c>
      <c r="B440">
        <v>-1923.0000000000018</v>
      </c>
    </row>
    <row r="441" spans="1:2" x14ac:dyDescent="0.25">
      <c r="A441" s="21">
        <v>39460</v>
      </c>
      <c r="B441">
        <v>-1937.9999999999882</v>
      </c>
    </row>
    <row r="442" spans="1:2" x14ac:dyDescent="0.25">
      <c r="A442" s="21">
        <v>39461</v>
      </c>
      <c r="B442">
        <v>-1954.0000000000646</v>
      </c>
    </row>
    <row r="443" spans="1:2" x14ac:dyDescent="0.25">
      <c r="A443" s="21">
        <v>39462</v>
      </c>
      <c r="B443">
        <v>-1972.9999999999563</v>
      </c>
    </row>
    <row r="444" spans="1:2" x14ac:dyDescent="0.25">
      <c r="A444" s="21">
        <v>39463</v>
      </c>
      <c r="B444">
        <v>-1984.0000000000373</v>
      </c>
    </row>
    <row r="445" spans="1:2" x14ac:dyDescent="0.25">
      <c r="A445" s="21">
        <v>39464</v>
      </c>
      <c r="B445">
        <v>-1979.0000000000418</v>
      </c>
    </row>
    <row r="446" spans="1:2" x14ac:dyDescent="0.25">
      <c r="A446" s="21">
        <v>39465</v>
      </c>
      <c r="B446">
        <v>-1991.9999999999618</v>
      </c>
    </row>
    <row r="447" spans="1:2" x14ac:dyDescent="0.25">
      <c r="A447" s="21">
        <v>39466</v>
      </c>
      <c r="B447">
        <v>-2013.0000000000337</v>
      </c>
    </row>
    <row r="448" spans="1:2" x14ac:dyDescent="0.25">
      <c r="A448" s="21">
        <v>39467</v>
      </c>
      <c r="B448">
        <v>-2037.0000000000346</v>
      </c>
    </row>
    <row r="449" spans="1:2" x14ac:dyDescent="0.25">
      <c r="A449" s="21">
        <v>39468</v>
      </c>
      <c r="B449">
        <v>-2057.9999999999927</v>
      </c>
    </row>
    <row r="450" spans="1:2" x14ac:dyDescent="0.25">
      <c r="A450" s="21">
        <v>39469</v>
      </c>
      <c r="B450">
        <v>-2072.0000000000027</v>
      </c>
    </row>
    <row r="451" spans="1:2" x14ac:dyDescent="0.25">
      <c r="A451" s="21">
        <v>39470</v>
      </c>
      <c r="B451">
        <v>-2071.0000000000264</v>
      </c>
    </row>
    <row r="452" spans="1:2" x14ac:dyDescent="0.25">
      <c r="A452" s="21">
        <v>39471</v>
      </c>
      <c r="B452">
        <v>-2086.0000000000127</v>
      </c>
    </row>
    <row r="453" spans="1:2" x14ac:dyDescent="0.25">
      <c r="A453" s="21">
        <v>39472</v>
      </c>
      <c r="B453">
        <v>-2105.9999999999945</v>
      </c>
    </row>
    <row r="454" spans="1:2" x14ac:dyDescent="0.25">
      <c r="A454" s="21">
        <v>39473</v>
      </c>
      <c r="B454">
        <v>-2123.0000000000473</v>
      </c>
    </row>
    <row r="455" spans="1:2" x14ac:dyDescent="0.25">
      <c r="A455" s="21">
        <v>39474</v>
      </c>
      <c r="B455">
        <v>-2144.0000000000055</v>
      </c>
    </row>
    <row r="456" spans="1:2" x14ac:dyDescent="0.25">
      <c r="A456" s="21">
        <v>39475</v>
      </c>
      <c r="B456">
        <v>-2167.00000000003</v>
      </c>
    </row>
    <row r="457" spans="1:2" x14ac:dyDescent="0.25">
      <c r="A457" s="21">
        <v>39476</v>
      </c>
      <c r="B457">
        <v>-2187.9999999999882</v>
      </c>
    </row>
    <row r="458" spans="1:2" x14ac:dyDescent="0.25">
      <c r="A458" s="21">
        <v>39477</v>
      </c>
      <c r="B458">
        <v>-2209.00000000006</v>
      </c>
    </row>
    <row r="459" spans="1:2" x14ac:dyDescent="0.25">
      <c r="A459" s="21">
        <v>39478</v>
      </c>
      <c r="B459">
        <v>-2235.0000000000136</v>
      </c>
    </row>
    <row r="460" spans="1:2" x14ac:dyDescent="0.25">
      <c r="A460" s="21">
        <v>39479</v>
      </c>
      <c r="B460">
        <v>-2264.9999999999864</v>
      </c>
    </row>
    <row r="461" spans="1:2" x14ac:dyDescent="0.25">
      <c r="A461" s="21">
        <v>39480</v>
      </c>
      <c r="B461">
        <v>-2267.0000000000528</v>
      </c>
    </row>
    <row r="462" spans="1:2" x14ac:dyDescent="0.25">
      <c r="A462" s="21">
        <v>39481</v>
      </c>
      <c r="B462">
        <v>-2283.9999999999918</v>
      </c>
    </row>
    <row r="463" spans="1:2" x14ac:dyDescent="0.25">
      <c r="A463" s="21">
        <v>39482</v>
      </c>
      <c r="B463">
        <v>-2307.0000000000164</v>
      </c>
    </row>
    <row r="464" spans="1:2" x14ac:dyDescent="0.25">
      <c r="A464" s="21">
        <v>39483</v>
      </c>
      <c r="B464">
        <v>-2327.9999999999745</v>
      </c>
    </row>
    <row r="465" spans="1:2" x14ac:dyDescent="0.25">
      <c r="A465" s="21">
        <v>39484</v>
      </c>
      <c r="B465">
        <v>-2350.0000000000227</v>
      </c>
    </row>
    <row r="466" spans="1:2" x14ac:dyDescent="0.25">
      <c r="A466" s="21">
        <v>39485</v>
      </c>
      <c r="B466">
        <v>-2375</v>
      </c>
    </row>
    <row r="467" spans="1:2" x14ac:dyDescent="0.25">
      <c r="A467" s="21">
        <v>39486</v>
      </c>
      <c r="B467">
        <v>-2406.0000000000628</v>
      </c>
    </row>
    <row r="468" spans="1:2" x14ac:dyDescent="0.25">
      <c r="A468" s="21">
        <v>39487</v>
      </c>
      <c r="B468">
        <v>-2426.0000000000446</v>
      </c>
    </row>
    <row r="469" spans="1:2" x14ac:dyDescent="0.25">
      <c r="A469" s="21">
        <v>39488</v>
      </c>
      <c r="B469">
        <v>-2450.0000000000455</v>
      </c>
    </row>
    <row r="470" spans="1:2" x14ac:dyDescent="0.25">
      <c r="A470" s="21">
        <v>39489</v>
      </c>
      <c r="B470">
        <v>-2466.9999999999845</v>
      </c>
    </row>
    <row r="471" spans="1:2" x14ac:dyDescent="0.25">
      <c r="A471" s="21">
        <v>39490</v>
      </c>
      <c r="B471">
        <v>-2466.0000000000082</v>
      </c>
    </row>
    <row r="472" spans="1:2" x14ac:dyDescent="0.25">
      <c r="A472" s="21">
        <v>39491</v>
      </c>
      <c r="B472">
        <v>-2478.0000000000655</v>
      </c>
    </row>
    <row r="473" spans="1:2" x14ac:dyDescent="0.25">
      <c r="A473" s="21">
        <v>39492</v>
      </c>
      <c r="B473">
        <v>-2503.0000000000427</v>
      </c>
    </row>
    <row r="474" spans="1:2" x14ac:dyDescent="0.25">
      <c r="A474" s="21">
        <v>39493</v>
      </c>
      <c r="B474">
        <v>-2524.9999999999773</v>
      </c>
    </row>
    <row r="475" spans="1:2" x14ac:dyDescent="0.25">
      <c r="A475" s="21">
        <v>39494</v>
      </c>
      <c r="B475">
        <v>-2512.0000000000573</v>
      </c>
    </row>
    <row r="476" spans="1:2" x14ac:dyDescent="0.25">
      <c r="A476" s="21">
        <v>39495</v>
      </c>
      <c r="B476">
        <v>-2398.0000000000246</v>
      </c>
    </row>
    <row r="477" spans="1:2" x14ac:dyDescent="0.25">
      <c r="A477" s="21">
        <v>39496</v>
      </c>
      <c r="B477">
        <v>-2375</v>
      </c>
    </row>
    <row r="478" spans="1:2" x14ac:dyDescent="0.25">
      <c r="A478" s="21">
        <v>39497</v>
      </c>
      <c r="B478">
        <v>-2380.9999999999718</v>
      </c>
    </row>
    <row r="479" spans="1:2" x14ac:dyDescent="0.25">
      <c r="A479" s="21">
        <v>39498</v>
      </c>
      <c r="B479">
        <v>-2394.9999999999818</v>
      </c>
    </row>
    <row r="480" spans="1:2" x14ac:dyDescent="0.25">
      <c r="A480" s="21">
        <v>39499</v>
      </c>
      <c r="B480">
        <v>-2412.0000000000346</v>
      </c>
    </row>
    <row r="481" spans="1:2" x14ac:dyDescent="0.25">
      <c r="A481" s="21">
        <v>39500</v>
      </c>
      <c r="B481">
        <v>-2430.0000000000637</v>
      </c>
    </row>
    <row r="482" spans="1:2" x14ac:dyDescent="0.25">
      <c r="A482" s="21">
        <v>39501</v>
      </c>
      <c r="B482">
        <v>-2446.0000000000264</v>
      </c>
    </row>
    <row r="483" spans="1:2" x14ac:dyDescent="0.25">
      <c r="A483" s="21">
        <v>39502</v>
      </c>
      <c r="B483">
        <v>-2470.0000000000273</v>
      </c>
    </row>
    <row r="484" spans="1:2" x14ac:dyDescent="0.25">
      <c r="A484" s="21">
        <v>39503</v>
      </c>
      <c r="B484">
        <v>-2508.0000000000382</v>
      </c>
    </row>
    <row r="485" spans="1:2" x14ac:dyDescent="0.25">
      <c r="A485" s="21">
        <v>39504</v>
      </c>
      <c r="B485">
        <v>-2528.00000000002</v>
      </c>
    </row>
    <row r="486" spans="1:2" x14ac:dyDescent="0.25">
      <c r="A486" s="21">
        <v>39505</v>
      </c>
      <c r="B486">
        <v>-2547.0000000000255</v>
      </c>
    </row>
    <row r="487" spans="1:2" x14ac:dyDescent="0.25">
      <c r="A487" s="21">
        <v>39506</v>
      </c>
      <c r="B487">
        <v>-2566.0000000000309</v>
      </c>
    </row>
    <row r="488" spans="1:2" x14ac:dyDescent="0.25">
      <c r="A488" s="21">
        <v>39507</v>
      </c>
      <c r="B488">
        <v>-2587.9999999999654</v>
      </c>
    </row>
    <row r="489" spans="1:2" x14ac:dyDescent="0.25">
      <c r="A489" s="21">
        <v>39508</v>
      </c>
      <c r="B489">
        <v>-2596.99999999998</v>
      </c>
    </row>
    <row r="490" spans="1:2" x14ac:dyDescent="0.25">
      <c r="A490" s="21">
        <v>39509</v>
      </c>
      <c r="B490">
        <v>-2600.9999999999991</v>
      </c>
    </row>
    <row r="491" spans="1:2" x14ac:dyDescent="0.25">
      <c r="A491" s="21">
        <v>39510</v>
      </c>
      <c r="B491">
        <v>-2571.0000000000264</v>
      </c>
    </row>
    <row r="492" spans="1:2" x14ac:dyDescent="0.25">
      <c r="A492" s="21">
        <v>39511</v>
      </c>
      <c r="B492">
        <v>-2565.0000000000546</v>
      </c>
    </row>
    <row r="493" spans="1:2" x14ac:dyDescent="0.25">
      <c r="A493" s="21">
        <v>39512</v>
      </c>
      <c r="B493">
        <v>-2581.0000000000173</v>
      </c>
    </row>
    <row r="494" spans="1:2" x14ac:dyDescent="0.25">
      <c r="A494" s="21">
        <v>39513</v>
      </c>
      <c r="B494">
        <v>-2591.0000000000082</v>
      </c>
    </row>
    <row r="495" spans="1:2" x14ac:dyDescent="0.25">
      <c r="A495" s="21">
        <v>39514</v>
      </c>
      <c r="B495">
        <v>-2603.0000000000655</v>
      </c>
    </row>
    <row r="496" spans="1:2" x14ac:dyDescent="0.25">
      <c r="A496" s="21">
        <v>39515</v>
      </c>
      <c r="B496">
        <v>-2625</v>
      </c>
    </row>
    <row r="497" spans="1:2" x14ac:dyDescent="0.25">
      <c r="A497" s="21">
        <v>39516</v>
      </c>
      <c r="B497">
        <v>-2640.9999999999627</v>
      </c>
    </row>
    <row r="498" spans="1:2" x14ac:dyDescent="0.25">
      <c r="A498" s="21">
        <v>39517</v>
      </c>
      <c r="B498">
        <v>-2654.9999999999727</v>
      </c>
    </row>
    <row r="499" spans="1:2" x14ac:dyDescent="0.25">
      <c r="A499" s="21">
        <v>39518</v>
      </c>
      <c r="B499">
        <v>-2671.0000000000491</v>
      </c>
    </row>
    <row r="500" spans="1:2" x14ac:dyDescent="0.25">
      <c r="A500" s="21">
        <v>39519</v>
      </c>
      <c r="B500">
        <v>-2691.0000000000309</v>
      </c>
    </row>
    <row r="501" spans="1:2" x14ac:dyDescent="0.25">
      <c r="A501" s="21">
        <v>39520</v>
      </c>
      <c r="B501">
        <v>-2707.99999999997</v>
      </c>
    </row>
    <row r="502" spans="1:2" x14ac:dyDescent="0.25">
      <c r="A502" s="21">
        <v>39521</v>
      </c>
      <c r="B502">
        <v>-2725.9999999999991</v>
      </c>
    </row>
    <row r="503" spans="1:2" x14ac:dyDescent="0.25">
      <c r="A503" s="21">
        <v>39522</v>
      </c>
      <c r="B503">
        <v>-2736.9999999999663</v>
      </c>
    </row>
    <row r="504" spans="1:2" x14ac:dyDescent="0.25">
      <c r="A504" s="21">
        <v>39523</v>
      </c>
      <c r="B504">
        <v>-2764.9999999999864</v>
      </c>
    </row>
    <row r="505" spans="1:2" x14ac:dyDescent="0.25">
      <c r="A505" s="21">
        <v>39524</v>
      </c>
      <c r="B505">
        <v>-2782.0000000000391</v>
      </c>
    </row>
    <row r="506" spans="1:2" x14ac:dyDescent="0.25">
      <c r="A506" s="21">
        <v>39525</v>
      </c>
      <c r="B506">
        <v>-2798.9999999999782</v>
      </c>
    </row>
    <row r="507" spans="1:2" x14ac:dyDescent="0.25">
      <c r="A507" s="21">
        <v>39526</v>
      </c>
      <c r="B507">
        <v>-2820.00000000005</v>
      </c>
    </row>
    <row r="508" spans="1:2" x14ac:dyDescent="0.25">
      <c r="A508" s="21">
        <v>39527</v>
      </c>
      <c r="B508">
        <v>-2839.0000000000555</v>
      </c>
    </row>
    <row r="509" spans="1:2" x14ac:dyDescent="0.25">
      <c r="A509" s="21">
        <v>39528</v>
      </c>
      <c r="B509">
        <v>-2856.9999999999709</v>
      </c>
    </row>
    <row r="510" spans="1:2" x14ac:dyDescent="0.25">
      <c r="A510" s="21">
        <v>39529</v>
      </c>
      <c r="B510">
        <v>-2870.9999999999809</v>
      </c>
    </row>
    <row r="511" spans="1:2" x14ac:dyDescent="0.25">
      <c r="A511" s="21">
        <v>39530</v>
      </c>
      <c r="B511">
        <v>-2887.0000000000573</v>
      </c>
    </row>
    <row r="512" spans="1:2" x14ac:dyDescent="0.25">
      <c r="A512" s="21">
        <v>39531</v>
      </c>
      <c r="B512">
        <v>-2903.00000000002</v>
      </c>
    </row>
    <row r="513" spans="1:2" x14ac:dyDescent="0.25">
      <c r="A513" s="21">
        <v>39532</v>
      </c>
      <c r="B513">
        <v>-2923.0000000000018</v>
      </c>
    </row>
    <row r="514" spans="1:2" x14ac:dyDescent="0.25">
      <c r="A514" s="21">
        <v>39533</v>
      </c>
      <c r="B514">
        <v>-2945.00000000005</v>
      </c>
    </row>
    <row r="515" spans="1:2" x14ac:dyDescent="0.25">
      <c r="A515" s="21">
        <v>39534</v>
      </c>
      <c r="B515">
        <v>-2966.9999999999845</v>
      </c>
    </row>
    <row r="516" spans="1:2" x14ac:dyDescent="0.25">
      <c r="A516" s="21">
        <v>39535</v>
      </c>
      <c r="B516">
        <v>-2984.0000000000373</v>
      </c>
    </row>
    <row r="517" spans="1:2" x14ac:dyDescent="0.25">
      <c r="A517" s="21">
        <v>39536</v>
      </c>
      <c r="B517">
        <v>-2984.0000000000373</v>
      </c>
    </row>
    <row r="518" spans="1:2" x14ac:dyDescent="0.25">
      <c r="A518" s="21">
        <v>39537</v>
      </c>
      <c r="B518">
        <v>-2980.9999999999945</v>
      </c>
    </row>
    <row r="519" spans="1:2" x14ac:dyDescent="0.25">
      <c r="A519" s="21">
        <v>39538</v>
      </c>
      <c r="B519">
        <v>-2999.0000000000236</v>
      </c>
    </row>
    <row r="520" spans="1:2" x14ac:dyDescent="0.25">
      <c r="A520" s="21">
        <v>39539</v>
      </c>
      <c r="B520">
        <v>-3019.9999999999818</v>
      </c>
    </row>
    <row r="521" spans="1:2" x14ac:dyDescent="0.25">
      <c r="A521" s="21">
        <v>39540</v>
      </c>
      <c r="B521">
        <v>-3028.9999999999964</v>
      </c>
    </row>
    <row r="522" spans="1:2" x14ac:dyDescent="0.25">
      <c r="A522" s="21">
        <v>39541</v>
      </c>
      <c r="B522">
        <v>-3041.0000000000537</v>
      </c>
    </row>
    <row r="523" spans="1:2" x14ac:dyDescent="0.25">
      <c r="A523" s="21">
        <v>39542</v>
      </c>
      <c r="B523">
        <v>-3061.0000000000355</v>
      </c>
    </row>
    <row r="524" spans="1:2" x14ac:dyDescent="0.25">
      <c r="A524" s="21">
        <v>39543</v>
      </c>
      <c r="B524">
        <v>-3077.9999999999745</v>
      </c>
    </row>
    <row r="525" spans="1:2" x14ac:dyDescent="0.25">
      <c r="A525" s="21">
        <v>39544</v>
      </c>
      <c r="B525">
        <v>-3096.99999999998</v>
      </c>
    </row>
    <row r="526" spans="1:2" x14ac:dyDescent="0.25">
      <c r="A526" s="21">
        <v>39545</v>
      </c>
      <c r="B526">
        <v>-3115.0000000000091</v>
      </c>
    </row>
    <row r="527" spans="1:2" x14ac:dyDescent="0.25">
      <c r="A527" s="21">
        <v>39546</v>
      </c>
      <c r="B527">
        <v>-3139.00000000001</v>
      </c>
    </row>
    <row r="528" spans="1:2" x14ac:dyDescent="0.25">
      <c r="A528" s="21">
        <v>39547</v>
      </c>
      <c r="B528">
        <v>-3177.0000000000209</v>
      </c>
    </row>
    <row r="529" spans="1:2" x14ac:dyDescent="0.25">
      <c r="A529" s="21">
        <v>39548</v>
      </c>
      <c r="B529">
        <v>-3171.0000000000491</v>
      </c>
    </row>
    <row r="530" spans="1:2" x14ac:dyDescent="0.25">
      <c r="A530" s="21">
        <v>39549</v>
      </c>
      <c r="B530">
        <v>-3185.0000000000591</v>
      </c>
    </row>
    <row r="531" spans="1:2" x14ac:dyDescent="0.25">
      <c r="A531" s="21">
        <v>39550</v>
      </c>
      <c r="B531">
        <v>-3205.0000000000409</v>
      </c>
    </row>
    <row r="532" spans="1:2" x14ac:dyDescent="0.25">
      <c r="A532" s="21">
        <v>39551</v>
      </c>
      <c r="B532">
        <v>-3225.0000000000227</v>
      </c>
    </row>
    <row r="533" spans="1:2" x14ac:dyDescent="0.25">
      <c r="A533" s="21">
        <v>39552</v>
      </c>
      <c r="B533">
        <v>-3244.0000000000282</v>
      </c>
    </row>
    <row r="534" spans="1:2" x14ac:dyDescent="0.25">
      <c r="A534" s="21">
        <v>39553</v>
      </c>
      <c r="B534">
        <v>-3267.0000000000528</v>
      </c>
    </row>
    <row r="535" spans="1:2" x14ac:dyDescent="0.25">
      <c r="A535" s="21">
        <v>39554</v>
      </c>
      <c r="B535">
        <v>-3283.9999999999918</v>
      </c>
    </row>
    <row r="536" spans="1:2" x14ac:dyDescent="0.25">
      <c r="A536" s="21">
        <v>39555</v>
      </c>
      <c r="B536">
        <v>-3303.9999999999736</v>
      </c>
    </row>
    <row r="537" spans="1:2" x14ac:dyDescent="0.25">
      <c r="A537" s="21">
        <v>39556</v>
      </c>
      <c r="B537">
        <v>-3322.9999999999791</v>
      </c>
    </row>
    <row r="538" spans="1:2" x14ac:dyDescent="0.25">
      <c r="A538" s="21">
        <v>39557</v>
      </c>
      <c r="B538">
        <v>-3334.00000000006</v>
      </c>
    </row>
    <row r="539" spans="1:2" x14ac:dyDescent="0.25">
      <c r="A539" s="21">
        <v>39558</v>
      </c>
      <c r="B539">
        <v>-3344.0000000000509</v>
      </c>
    </row>
    <row r="540" spans="1:2" x14ac:dyDescent="0.25">
      <c r="A540" s="21">
        <v>39559</v>
      </c>
      <c r="B540">
        <v>-3353.0000000000655</v>
      </c>
    </row>
    <row r="541" spans="1:2" x14ac:dyDescent="0.25">
      <c r="A541" s="21">
        <v>39560</v>
      </c>
      <c r="B541">
        <v>-3364.0000000000327</v>
      </c>
    </row>
    <row r="542" spans="1:2" x14ac:dyDescent="0.25">
      <c r="A542" s="21">
        <v>39561</v>
      </c>
      <c r="B542">
        <v>-3370.9999999999809</v>
      </c>
    </row>
    <row r="543" spans="1:2" x14ac:dyDescent="0.25">
      <c r="A543" s="21">
        <v>39562</v>
      </c>
      <c r="B543">
        <v>-3320.00000000005</v>
      </c>
    </row>
    <row r="544" spans="1:2" x14ac:dyDescent="0.25">
      <c r="A544" s="21">
        <v>39563</v>
      </c>
      <c r="B544">
        <v>-3312.0000000000118</v>
      </c>
    </row>
    <row r="545" spans="1:2" x14ac:dyDescent="0.25">
      <c r="A545" s="21">
        <v>39564</v>
      </c>
      <c r="B545">
        <v>-3321.0000000000264</v>
      </c>
    </row>
    <row r="546" spans="1:2" x14ac:dyDescent="0.25">
      <c r="A546" s="21">
        <v>39565</v>
      </c>
      <c r="B546">
        <v>-3335.0000000000364</v>
      </c>
    </row>
    <row r="547" spans="1:2" x14ac:dyDescent="0.25">
      <c r="A547" s="21">
        <v>39566</v>
      </c>
      <c r="B547">
        <v>-3346.99999999998</v>
      </c>
    </row>
    <row r="548" spans="1:2" x14ac:dyDescent="0.25">
      <c r="A548" s="21">
        <v>39567</v>
      </c>
      <c r="B548">
        <v>-3355.0000000000182</v>
      </c>
    </row>
    <row r="549" spans="1:2" x14ac:dyDescent="0.25">
      <c r="A549" s="21">
        <v>39568</v>
      </c>
      <c r="B549">
        <v>-3315.0000000000546</v>
      </c>
    </row>
    <row r="550" spans="1:2" x14ac:dyDescent="0.25">
      <c r="A550" s="21">
        <v>39569</v>
      </c>
      <c r="B550">
        <v>-3129.0000000000191</v>
      </c>
    </row>
    <row r="551" spans="1:2" x14ac:dyDescent="0.25">
      <c r="A551" s="21">
        <v>39570</v>
      </c>
      <c r="B551">
        <v>-3076.0000000000218</v>
      </c>
    </row>
    <row r="552" spans="1:2" x14ac:dyDescent="0.25">
      <c r="A552" s="21">
        <v>39571</v>
      </c>
      <c r="B552">
        <v>-3057.9999999999927</v>
      </c>
    </row>
    <row r="553" spans="1:2" x14ac:dyDescent="0.25">
      <c r="A553" s="21">
        <v>39572</v>
      </c>
      <c r="B553">
        <v>-3052.9999999999973</v>
      </c>
    </row>
    <row r="554" spans="1:2" x14ac:dyDescent="0.25">
      <c r="A554" s="21">
        <v>39573</v>
      </c>
      <c r="B554">
        <v>-3049.9999999999545</v>
      </c>
    </row>
    <row r="555" spans="1:2" x14ac:dyDescent="0.25">
      <c r="A555" s="21">
        <v>39574</v>
      </c>
      <c r="B555">
        <v>-3048.0000000000018</v>
      </c>
    </row>
    <row r="556" spans="1:2" x14ac:dyDescent="0.25">
      <c r="A556" s="21">
        <v>39575</v>
      </c>
      <c r="B556">
        <v>-3047.0000000000255</v>
      </c>
    </row>
    <row r="557" spans="1:2" x14ac:dyDescent="0.25">
      <c r="A557" s="21">
        <v>39576</v>
      </c>
      <c r="B557">
        <v>-3038.9999999999873</v>
      </c>
    </row>
    <row r="558" spans="1:2" x14ac:dyDescent="0.25">
      <c r="A558" s="21">
        <v>39577</v>
      </c>
      <c r="B558">
        <v>-3014.00000000001</v>
      </c>
    </row>
    <row r="559" spans="1:2" x14ac:dyDescent="0.25">
      <c r="A559" s="21">
        <v>39578</v>
      </c>
      <c r="B559">
        <v>-2990.0000000000091</v>
      </c>
    </row>
    <row r="560" spans="1:2" x14ac:dyDescent="0.25">
      <c r="A560" s="21">
        <v>39579</v>
      </c>
      <c r="B560">
        <v>-2975.9999999999991</v>
      </c>
    </row>
    <row r="561" spans="1:2" x14ac:dyDescent="0.25">
      <c r="A561" s="21">
        <v>39580</v>
      </c>
      <c r="B561">
        <v>-2960.0000000000364</v>
      </c>
    </row>
    <row r="562" spans="1:2" x14ac:dyDescent="0.25">
      <c r="A562" s="21">
        <v>39581</v>
      </c>
      <c r="B562">
        <v>-2948.9999999999554</v>
      </c>
    </row>
    <row r="563" spans="1:2" x14ac:dyDescent="0.25">
      <c r="A563" s="21">
        <v>39582</v>
      </c>
      <c r="B563">
        <v>-2945.00000000005</v>
      </c>
    </row>
    <row r="564" spans="1:2" x14ac:dyDescent="0.25">
      <c r="A564" s="21">
        <v>39583</v>
      </c>
      <c r="B564">
        <v>-2945.00000000005</v>
      </c>
    </row>
    <row r="565" spans="1:2" x14ac:dyDescent="0.25">
      <c r="A565" s="21">
        <v>39584</v>
      </c>
      <c r="B565">
        <v>-2947.0000000000027</v>
      </c>
    </row>
    <row r="566" spans="1:2" x14ac:dyDescent="0.25">
      <c r="A566" s="21">
        <v>39585</v>
      </c>
      <c r="B566">
        <v>-2951.0000000000218</v>
      </c>
    </row>
    <row r="567" spans="1:2" x14ac:dyDescent="0.25">
      <c r="A567" s="21">
        <v>39586</v>
      </c>
      <c r="B567">
        <v>-2959.00000000006</v>
      </c>
    </row>
    <row r="568" spans="1:2" x14ac:dyDescent="0.25">
      <c r="A568" s="21">
        <v>39587</v>
      </c>
      <c r="B568">
        <v>-2966.0000000000082</v>
      </c>
    </row>
    <row r="569" spans="1:2" x14ac:dyDescent="0.25">
      <c r="A569" s="21">
        <v>39588</v>
      </c>
      <c r="B569">
        <v>-2975.0000000000227</v>
      </c>
    </row>
    <row r="570" spans="1:2" x14ac:dyDescent="0.25">
      <c r="A570" s="21">
        <v>39589</v>
      </c>
      <c r="B570">
        <v>-2979.0000000000418</v>
      </c>
    </row>
    <row r="571" spans="1:2" x14ac:dyDescent="0.25">
      <c r="A571" s="21">
        <v>39590</v>
      </c>
      <c r="B571">
        <v>-2956.0000000000173</v>
      </c>
    </row>
    <row r="572" spans="1:2" x14ac:dyDescent="0.25">
      <c r="A572" s="21">
        <v>39591</v>
      </c>
      <c r="B572">
        <v>-2893.0000000000291</v>
      </c>
    </row>
    <row r="573" spans="1:2" x14ac:dyDescent="0.25">
      <c r="A573" s="21">
        <v>39592</v>
      </c>
      <c r="B573">
        <v>-2863.0000000000564</v>
      </c>
    </row>
    <row r="574" spans="1:2" x14ac:dyDescent="0.25">
      <c r="A574" s="21">
        <v>39593</v>
      </c>
      <c r="B574">
        <v>-2849.0000000000464</v>
      </c>
    </row>
    <row r="575" spans="1:2" x14ac:dyDescent="0.25">
      <c r="A575" s="21">
        <v>39594</v>
      </c>
      <c r="B575">
        <v>-2841.0000000000082</v>
      </c>
    </row>
    <row r="576" spans="1:2" x14ac:dyDescent="0.25">
      <c r="A576" s="21">
        <v>39595</v>
      </c>
      <c r="B576">
        <v>-2836.9999999999891</v>
      </c>
    </row>
    <row r="577" spans="1:2" x14ac:dyDescent="0.25">
      <c r="A577" s="21">
        <v>39596</v>
      </c>
      <c r="B577">
        <v>-2836.9999999999891</v>
      </c>
    </row>
    <row r="578" spans="1:2" x14ac:dyDescent="0.25">
      <c r="A578" s="21">
        <v>39597</v>
      </c>
      <c r="B578">
        <v>-2839.0000000000555</v>
      </c>
    </row>
    <row r="579" spans="1:2" x14ac:dyDescent="0.25">
      <c r="A579" s="21">
        <v>39598</v>
      </c>
      <c r="B579">
        <v>-2844.0000000000509</v>
      </c>
    </row>
    <row r="580" spans="1:2" x14ac:dyDescent="0.25">
      <c r="A580" s="21">
        <v>39599</v>
      </c>
      <c r="B580">
        <v>-2847.9999999999563</v>
      </c>
    </row>
    <row r="581" spans="1:2" x14ac:dyDescent="0.25">
      <c r="A581" s="21">
        <v>39600</v>
      </c>
      <c r="B581">
        <v>-2845.0000000000273</v>
      </c>
    </row>
    <row r="582" spans="1:2" x14ac:dyDescent="0.25">
      <c r="A582" s="21">
        <v>39601</v>
      </c>
      <c r="B582">
        <v>-2832.99999999997</v>
      </c>
    </row>
    <row r="583" spans="1:2" x14ac:dyDescent="0.25">
      <c r="A583" s="21">
        <v>39602</v>
      </c>
      <c r="B583">
        <v>-2817.0000000000073</v>
      </c>
    </row>
    <row r="584" spans="1:2" x14ac:dyDescent="0.25">
      <c r="A584" s="21">
        <v>39603</v>
      </c>
      <c r="B584">
        <v>-2792.00000000003</v>
      </c>
    </row>
    <row r="585" spans="1:2" x14ac:dyDescent="0.25">
      <c r="A585" s="21">
        <v>39604</v>
      </c>
      <c r="B585">
        <v>-2769.9999999999818</v>
      </c>
    </row>
    <row r="586" spans="1:2" x14ac:dyDescent="0.25">
      <c r="A586" s="21">
        <v>39605</v>
      </c>
      <c r="B586">
        <v>-2760.9999999999673</v>
      </c>
    </row>
    <row r="587" spans="1:2" x14ac:dyDescent="0.25">
      <c r="A587" s="21">
        <v>39606</v>
      </c>
      <c r="B587">
        <v>-2749.0000000000236</v>
      </c>
    </row>
    <row r="588" spans="1:2" x14ac:dyDescent="0.25">
      <c r="A588" s="21">
        <v>39607</v>
      </c>
      <c r="B588">
        <v>-2721.99999999998</v>
      </c>
    </row>
    <row r="589" spans="1:2" x14ac:dyDescent="0.25">
      <c r="A589" s="21">
        <v>39608</v>
      </c>
      <c r="B589">
        <v>-2698.9999999999554</v>
      </c>
    </row>
    <row r="590" spans="1:2" x14ac:dyDescent="0.25">
      <c r="A590" s="21">
        <v>39609</v>
      </c>
      <c r="B590">
        <v>-2600.9999999999991</v>
      </c>
    </row>
    <row r="591" spans="1:2" x14ac:dyDescent="0.25">
      <c r="A591" s="21">
        <v>39610</v>
      </c>
      <c r="B591">
        <v>-2541.0000000000537</v>
      </c>
    </row>
    <row r="592" spans="1:2" x14ac:dyDescent="0.25">
      <c r="A592" s="21">
        <v>39611</v>
      </c>
      <c r="B592">
        <v>-2508.0000000000382</v>
      </c>
    </row>
    <row r="593" spans="1:2" x14ac:dyDescent="0.25">
      <c r="A593" s="21">
        <v>39612</v>
      </c>
      <c r="B593">
        <v>-2491.9999999999618</v>
      </c>
    </row>
    <row r="594" spans="1:2" x14ac:dyDescent="0.25">
      <c r="A594" s="21">
        <v>39613</v>
      </c>
      <c r="B594">
        <v>-2475.9999999999991</v>
      </c>
    </row>
    <row r="595" spans="1:2" x14ac:dyDescent="0.25">
      <c r="A595" s="21">
        <v>39614</v>
      </c>
      <c r="B595">
        <v>-2464.0000000000555</v>
      </c>
    </row>
    <row r="596" spans="1:2" x14ac:dyDescent="0.25">
      <c r="A596" s="21">
        <v>39615</v>
      </c>
      <c r="B596">
        <v>-2457.99999999997</v>
      </c>
    </row>
    <row r="597" spans="1:2" x14ac:dyDescent="0.25">
      <c r="A597" s="21">
        <v>39616</v>
      </c>
      <c r="B597">
        <v>-2454.0000000000646</v>
      </c>
    </row>
    <row r="598" spans="1:2" x14ac:dyDescent="0.25">
      <c r="A598" s="21">
        <v>39617</v>
      </c>
      <c r="B598">
        <v>-2452.9999999999745</v>
      </c>
    </row>
    <row r="599" spans="1:2" x14ac:dyDescent="0.25">
      <c r="A599" s="21">
        <v>39618</v>
      </c>
      <c r="B599">
        <v>-2456.0000000000173</v>
      </c>
    </row>
    <row r="600" spans="1:2" x14ac:dyDescent="0.25">
      <c r="A600" s="21">
        <v>39619</v>
      </c>
      <c r="B600">
        <v>-2462.9999999999654</v>
      </c>
    </row>
    <row r="601" spans="1:2" x14ac:dyDescent="0.25">
      <c r="A601" s="21">
        <v>39620</v>
      </c>
      <c r="B601">
        <v>-2470.0000000000273</v>
      </c>
    </row>
    <row r="602" spans="1:2" x14ac:dyDescent="0.25">
      <c r="A602" s="21">
        <v>39621</v>
      </c>
      <c r="B602">
        <v>-2475.9999999999991</v>
      </c>
    </row>
    <row r="603" spans="1:2" x14ac:dyDescent="0.25">
      <c r="A603" s="21">
        <v>39622</v>
      </c>
      <c r="B603">
        <v>-2481.9999999999709</v>
      </c>
    </row>
    <row r="604" spans="1:2" x14ac:dyDescent="0.25">
      <c r="A604" s="21">
        <v>39623</v>
      </c>
      <c r="B604">
        <v>-2490.9999999999854</v>
      </c>
    </row>
    <row r="605" spans="1:2" x14ac:dyDescent="0.25">
      <c r="A605" s="21">
        <v>39624</v>
      </c>
      <c r="B605">
        <v>-2467.9999999999609</v>
      </c>
    </row>
    <row r="606" spans="1:2" x14ac:dyDescent="0.25">
      <c r="A606" s="21">
        <v>39625</v>
      </c>
      <c r="B606">
        <v>-2466.0000000000082</v>
      </c>
    </row>
    <row r="607" spans="1:2" x14ac:dyDescent="0.25">
      <c r="A607" s="21">
        <v>39626</v>
      </c>
      <c r="B607">
        <v>-2435.0000000000591</v>
      </c>
    </row>
    <row r="608" spans="1:2" x14ac:dyDescent="0.25">
      <c r="A608" s="21">
        <v>39627</v>
      </c>
      <c r="B608">
        <v>-2390.9999999999627</v>
      </c>
    </row>
    <row r="609" spans="1:2" x14ac:dyDescent="0.25">
      <c r="A609" s="21">
        <v>39628</v>
      </c>
      <c r="B609">
        <v>-2326.9999999999982</v>
      </c>
    </row>
    <row r="610" spans="1:2" x14ac:dyDescent="0.25">
      <c r="A610" s="21">
        <v>39629</v>
      </c>
      <c r="B610">
        <v>-2274.9999999999773</v>
      </c>
    </row>
    <row r="611" spans="1:2" x14ac:dyDescent="0.25">
      <c r="A611" s="21">
        <v>39630</v>
      </c>
      <c r="B611">
        <v>-2255.9999999999718</v>
      </c>
    </row>
    <row r="612" spans="1:2" x14ac:dyDescent="0.25">
      <c r="A612" s="21">
        <v>39631</v>
      </c>
      <c r="B612">
        <v>-2245.0000000000045</v>
      </c>
    </row>
    <row r="613" spans="1:2" x14ac:dyDescent="0.25">
      <c r="A613" s="21">
        <v>39632</v>
      </c>
      <c r="B613">
        <v>-2235.0000000000136</v>
      </c>
    </row>
    <row r="614" spans="1:2" x14ac:dyDescent="0.25">
      <c r="A614" s="21">
        <v>39633</v>
      </c>
      <c r="B614">
        <v>-2225.9999999999991</v>
      </c>
    </row>
    <row r="615" spans="1:2" x14ac:dyDescent="0.25">
      <c r="A615" s="21">
        <v>39634</v>
      </c>
      <c r="B615">
        <v>-2229.0000000000418</v>
      </c>
    </row>
    <row r="616" spans="1:2" x14ac:dyDescent="0.25">
      <c r="A616" s="21">
        <v>39635</v>
      </c>
      <c r="B616">
        <v>-2193.99999999996</v>
      </c>
    </row>
    <row r="617" spans="1:2" x14ac:dyDescent="0.25">
      <c r="A617" s="21">
        <v>39636</v>
      </c>
      <c r="B617">
        <v>-2164.9999999999636</v>
      </c>
    </row>
    <row r="618" spans="1:2" x14ac:dyDescent="0.25">
      <c r="A618" s="21">
        <v>39637</v>
      </c>
      <c r="B618">
        <v>-2138.0000000000337</v>
      </c>
    </row>
    <row r="619" spans="1:2" x14ac:dyDescent="0.25">
      <c r="A619" s="21">
        <v>39638</v>
      </c>
      <c r="B619">
        <v>-2125</v>
      </c>
    </row>
    <row r="620" spans="1:2" x14ac:dyDescent="0.25">
      <c r="A620" s="21">
        <v>39639</v>
      </c>
      <c r="B620">
        <v>-2119.0000000000282</v>
      </c>
    </row>
    <row r="621" spans="1:2" x14ac:dyDescent="0.25">
      <c r="A621" s="21">
        <v>39640</v>
      </c>
      <c r="B621">
        <v>-2115.0000000000091</v>
      </c>
    </row>
    <row r="622" spans="1:2" x14ac:dyDescent="0.25">
      <c r="A622" s="21">
        <v>39641</v>
      </c>
      <c r="B622">
        <v>-2076.9999999999982</v>
      </c>
    </row>
    <row r="623" spans="1:2" x14ac:dyDescent="0.25">
      <c r="A623" s="21">
        <v>39642</v>
      </c>
      <c r="B623">
        <v>-2023.0000000000246</v>
      </c>
    </row>
    <row r="624" spans="1:2" x14ac:dyDescent="0.25">
      <c r="A624" s="21">
        <v>39643</v>
      </c>
      <c r="B624">
        <v>-1990.0000000000091</v>
      </c>
    </row>
    <row r="625" spans="1:2" x14ac:dyDescent="0.25">
      <c r="A625" s="21">
        <v>39644</v>
      </c>
      <c r="B625">
        <v>-1956.0000000000173</v>
      </c>
    </row>
    <row r="626" spans="1:2" x14ac:dyDescent="0.25">
      <c r="A626" s="21">
        <v>39645</v>
      </c>
      <c r="B626">
        <v>-1835.0000000000364</v>
      </c>
    </row>
    <row r="627" spans="1:2" x14ac:dyDescent="0.25">
      <c r="A627" s="21">
        <v>39646</v>
      </c>
      <c r="B627">
        <v>-1812.0000000000118</v>
      </c>
    </row>
    <row r="628" spans="1:2" x14ac:dyDescent="0.25">
      <c r="A628" s="21">
        <v>39647</v>
      </c>
      <c r="B628">
        <v>-1853.0000000000655</v>
      </c>
    </row>
    <row r="629" spans="1:2" x14ac:dyDescent="0.25">
      <c r="A629" s="21">
        <v>39648</v>
      </c>
      <c r="B629">
        <v>-1900.9999999999536</v>
      </c>
    </row>
    <row r="630" spans="1:2" x14ac:dyDescent="0.25">
      <c r="A630" s="21">
        <v>39649</v>
      </c>
      <c r="B630">
        <v>-1947.9999999999791</v>
      </c>
    </row>
    <row r="631" spans="1:2" x14ac:dyDescent="0.25">
      <c r="A631" s="21">
        <v>39650</v>
      </c>
      <c r="B631">
        <v>-1978.0000000000655</v>
      </c>
    </row>
    <row r="632" spans="1:2" x14ac:dyDescent="0.25">
      <c r="A632" s="21">
        <v>39651</v>
      </c>
      <c r="B632">
        <v>-1945.00000000005</v>
      </c>
    </row>
    <row r="633" spans="1:2" x14ac:dyDescent="0.25">
      <c r="A633" s="21">
        <v>39652</v>
      </c>
      <c r="B633">
        <v>-1932.0000000000164</v>
      </c>
    </row>
    <row r="634" spans="1:2" x14ac:dyDescent="0.25">
      <c r="A634" s="21">
        <v>39653</v>
      </c>
      <c r="B634">
        <v>-1918.9999999999827</v>
      </c>
    </row>
    <row r="635" spans="1:2" x14ac:dyDescent="0.25">
      <c r="A635" s="21">
        <v>39654</v>
      </c>
      <c r="B635">
        <v>-1908.9999999999918</v>
      </c>
    </row>
    <row r="636" spans="1:2" x14ac:dyDescent="0.25">
      <c r="A636" s="21">
        <v>39655</v>
      </c>
      <c r="B636">
        <v>-1908.0000000000155</v>
      </c>
    </row>
    <row r="637" spans="1:2" x14ac:dyDescent="0.25">
      <c r="A637" s="21">
        <v>39656</v>
      </c>
      <c r="B637">
        <v>-1908.9999999999918</v>
      </c>
    </row>
    <row r="638" spans="1:2" x14ac:dyDescent="0.25">
      <c r="A638" s="21">
        <v>39657</v>
      </c>
      <c r="B638">
        <v>-1911.0000000000582</v>
      </c>
    </row>
    <row r="639" spans="1:2" x14ac:dyDescent="0.25">
      <c r="A639" s="21">
        <v>39658</v>
      </c>
      <c r="B639">
        <v>-1913.0000000000109</v>
      </c>
    </row>
    <row r="640" spans="1:2" x14ac:dyDescent="0.25">
      <c r="A640" s="21">
        <v>39659</v>
      </c>
      <c r="B640">
        <v>-1918.0000000000064</v>
      </c>
    </row>
    <row r="641" spans="1:2" x14ac:dyDescent="0.25">
      <c r="A641" s="21">
        <v>39660</v>
      </c>
      <c r="B641">
        <v>-1918.0000000000064</v>
      </c>
    </row>
    <row r="642" spans="1:2" x14ac:dyDescent="0.25">
      <c r="A642" s="21">
        <v>39661</v>
      </c>
      <c r="B642">
        <v>-1922.0000000000255</v>
      </c>
    </row>
    <row r="643" spans="1:2" x14ac:dyDescent="0.25">
      <c r="A643" s="21">
        <v>39662</v>
      </c>
      <c r="B643">
        <v>-1909.9999999999682</v>
      </c>
    </row>
    <row r="644" spans="1:2" x14ac:dyDescent="0.25">
      <c r="A644" s="21">
        <v>39663</v>
      </c>
      <c r="B644">
        <v>-1895.9999999999582</v>
      </c>
    </row>
    <row r="645" spans="1:2" x14ac:dyDescent="0.25">
      <c r="A645" s="21">
        <v>39664</v>
      </c>
      <c r="B645">
        <v>-1854.0000000000418</v>
      </c>
    </row>
    <row r="646" spans="1:2" x14ac:dyDescent="0.25">
      <c r="A646" s="21">
        <v>39665</v>
      </c>
      <c r="B646">
        <v>-1798.9999999999782</v>
      </c>
    </row>
    <row r="647" spans="1:2" x14ac:dyDescent="0.25">
      <c r="A647" s="21">
        <v>39666</v>
      </c>
      <c r="B647">
        <v>-1773.0000000000246</v>
      </c>
    </row>
    <row r="648" spans="1:2" x14ac:dyDescent="0.25">
      <c r="A648" s="21">
        <v>39667</v>
      </c>
      <c r="B648">
        <v>-1740.0000000000091</v>
      </c>
    </row>
    <row r="649" spans="1:2" x14ac:dyDescent="0.25">
      <c r="A649" s="21">
        <v>39668</v>
      </c>
      <c r="B649">
        <v>-1720.0000000000273</v>
      </c>
    </row>
    <row r="650" spans="1:2" x14ac:dyDescent="0.25">
      <c r="A650" s="21">
        <v>39669</v>
      </c>
      <c r="B650">
        <v>-1702.9999999999745</v>
      </c>
    </row>
    <row r="651" spans="1:2" x14ac:dyDescent="0.25">
      <c r="A651" s="21">
        <v>39670</v>
      </c>
      <c r="B651">
        <v>-1695.00000000005</v>
      </c>
    </row>
    <row r="652" spans="1:2" x14ac:dyDescent="0.25">
      <c r="A652" s="21">
        <v>39671</v>
      </c>
      <c r="B652">
        <v>-1693.99999999996</v>
      </c>
    </row>
    <row r="653" spans="1:2" x14ac:dyDescent="0.25">
      <c r="A653" s="21">
        <v>39672</v>
      </c>
      <c r="B653">
        <v>-1692.9999999999836</v>
      </c>
    </row>
    <row r="654" spans="1:2" x14ac:dyDescent="0.25">
      <c r="A654" s="21">
        <v>39673</v>
      </c>
      <c r="B654">
        <v>-1691.0000000000309</v>
      </c>
    </row>
    <row r="655" spans="1:2" x14ac:dyDescent="0.25">
      <c r="A655" s="21">
        <v>39674</v>
      </c>
      <c r="B655">
        <v>-1688.9999999999645</v>
      </c>
    </row>
    <row r="656" spans="1:2" x14ac:dyDescent="0.25">
      <c r="A656" s="21">
        <v>39675</v>
      </c>
      <c r="B656">
        <v>-1691.0000000000309</v>
      </c>
    </row>
    <row r="657" spans="1:2" x14ac:dyDescent="0.25">
      <c r="A657" s="21">
        <v>39676</v>
      </c>
      <c r="B657">
        <v>-1687.9999999999882</v>
      </c>
    </row>
    <row r="658" spans="1:2" x14ac:dyDescent="0.25">
      <c r="A658" s="21">
        <v>39677</v>
      </c>
      <c r="B658">
        <v>-1683.9999999999691</v>
      </c>
    </row>
    <row r="659" spans="1:2" x14ac:dyDescent="0.25">
      <c r="A659" s="21">
        <v>39678</v>
      </c>
      <c r="B659">
        <v>-1697.9999999999791</v>
      </c>
    </row>
    <row r="660" spans="1:2" x14ac:dyDescent="0.25">
      <c r="A660" s="21">
        <v>39679</v>
      </c>
      <c r="B660">
        <v>-1687.9999999999882</v>
      </c>
    </row>
    <row r="661" spans="1:2" x14ac:dyDescent="0.25">
      <c r="A661" s="21">
        <v>39680</v>
      </c>
      <c r="B661">
        <v>-1693.99999999996</v>
      </c>
    </row>
    <row r="662" spans="1:2" x14ac:dyDescent="0.25">
      <c r="A662" s="21">
        <v>39681</v>
      </c>
      <c r="B662">
        <v>-1701.9999999999982</v>
      </c>
    </row>
    <row r="663" spans="1:2" x14ac:dyDescent="0.25">
      <c r="A663" s="21">
        <v>39682</v>
      </c>
      <c r="B663">
        <v>-1702.9999999999745</v>
      </c>
    </row>
    <row r="664" spans="1:2" x14ac:dyDescent="0.25">
      <c r="A664" s="21">
        <v>39683</v>
      </c>
      <c r="B664">
        <v>-1683.9999999999691</v>
      </c>
    </row>
    <row r="665" spans="1:2" x14ac:dyDescent="0.25">
      <c r="A665" s="21">
        <v>39684</v>
      </c>
      <c r="B665">
        <v>-1668.9999999999827</v>
      </c>
    </row>
    <row r="666" spans="1:2" x14ac:dyDescent="0.25">
      <c r="A666" s="21">
        <v>39685</v>
      </c>
      <c r="B666">
        <v>-1656.0000000000628</v>
      </c>
    </row>
    <row r="667" spans="1:2" x14ac:dyDescent="0.25">
      <c r="A667" s="21">
        <v>39686</v>
      </c>
      <c r="B667">
        <v>-1620.0000000000045</v>
      </c>
    </row>
    <row r="668" spans="1:2" x14ac:dyDescent="0.25">
      <c r="A668" s="21">
        <v>39687</v>
      </c>
      <c r="B668">
        <v>-1543.0000000000064</v>
      </c>
    </row>
    <row r="669" spans="1:2" x14ac:dyDescent="0.25">
      <c r="A669" s="21">
        <v>39688</v>
      </c>
      <c r="B669">
        <v>-1480.9999999999945</v>
      </c>
    </row>
    <row r="670" spans="1:2" x14ac:dyDescent="0.25">
      <c r="A670" s="21">
        <v>39689</v>
      </c>
      <c r="B670">
        <v>-1427.9999999999973</v>
      </c>
    </row>
    <row r="671" spans="1:2" x14ac:dyDescent="0.25">
      <c r="A671" s="21">
        <v>39690</v>
      </c>
      <c r="B671">
        <v>-1371.9999999999573</v>
      </c>
    </row>
    <row r="672" spans="1:2" x14ac:dyDescent="0.25">
      <c r="A672" s="21">
        <v>39691</v>
      </c>
      <c r="B672">
        <v>-1341.9999999999845</v>
      </c>
    </row>
    <row r="673" spans="1:2" x14ac:dyDescent="0.25">
      <c r="A673" s="21">
        <v>39692</v>
      </c>
      <c r="B673">
        <v>-1310.0000000000591</v>
      </c>
    </row>
    <row r="674" spans="1:2" x14ac:dyDescent="0.25">
      <c r="A674" s="21">
        <v>39693</v>
      </c>
      <c r="B674">
        <v>-1288.0000000000109</v>
      </c>
    </row>
    <row r="675" spans="1:2" x14ac:dyDescent="0.25">
      <c r="A675" s="21">
        <v>39694</v>
      </c>
      <c r="B675">
        <v>-1245.0000000000045</v>
      </c>
    </row>
    <row r="676" spans="1:2" x14ac:dyDescent="0.25">
      <c r="A676" s="21">
        <v>39695</v>
      </c>
      <c r="B676">
        <v>-1204.0000000000646</v>
      </c>
    </row>
    <row r="677" spans="1:2" x14ac:dyDescent="0.25">
      <c r="A677" s="21">
        <v>39696</v>
      </c>
      <c r="B677">
        <v>-1186.0000000000355</v>
      </c>
    </row>
    <row r="678" spans="1:2" x14ac:dyDescent="0.25">
      <c r="A678" s="21">
        <v>39697</v>
      </c>
      <c r="B678">
        <v>-1181.00000000004</v>
      </c>
    </row>
    <row r="679" spans="1:2" x14ac:dyDescent="0.25">
      <c r="A679" s="21">
        <v>39698</v>
      </c>
      <c r="B679">
        <v>-1182.9999999999927</v>
      </c>
    </row>
    <row r="680" spans="1:2" x14ac:dyDescent="0.25">
      <c r="A680" s="21">
        <v>39699</v>
      </c>
      <c r="B680">
        <v>-1187.0000000000118</v>
      </c>
    </row>
    <row r="681" spans="1:2" x14ac:dyDescent="0.25">
      <c r="A681" s="21">
        <v>39700</v>
      </c>
      <c r="B681">
        <v>-1183.9999999999691</v>
      </c>
    </row>
    <row r="682" spans="1:2" x14ac:dyDescent="0.25">
      <c r="A682" s="21">
        <v>39701</v>
      </c>
      <c r="B682">
        <v>-1149.9999999999773</v>
      </c>
    </row>
    <row r="683" spans="1:2" x14ac:dyDescent="0.25">
      <c r="A683" s="21">
        <v>39702</v>
      </c>
      <c r="B683">
        <v>-1119.0000000000282</v>
      </c>
    </row>
    <row r="684" spans="1:2" x14ac:dyDescent="0.25">
      <c r="A684" s="21">
        <v>39703</v>
      </c>
      <c r="B684">
        <v>-1105.0000000000182</v>
      </c>
    </row>
    <row r="685" spans="1:2" x14ac:dyDescent="0.25">
      <c r="A685" s="21">
        <v>39704</v>
      </c>
      <c r="B685">
        <v>-1099.0000000000464</v>
      </c>
    </row>
    <row r="686" spans="1:2" x14ac:dyDescent="0.25">
      <c r="A686" s="21">
        <v>39705</v>
      </c>
      <c r="B686">
        <v>-1091.9999999999845</v>
      </c>
    </row>
    <row r="687" spans="1:2" x14ac:dyDescent="0.25">
      <c r="A687" s="21">
        <v>39706</v>
      </c>
      <c r="B687">
        <v>-1086.0000000000127</v>
      </c>
    </row>
    <row r="688" spans="1:2" x14ac:dyDescent="0.25">
      <c r="A688" s="21">
        <v>39707</v>
      </c>
      <c r="B688">
        <v>-1076.9999999999982</v>
      </c>
    </row>
    <row r="689" spans="1:2" x14ac:dyDescent="0.25">
      <c r="A689" s="21">
        <v>39708</v>
      </c>
      <c r="B689">
        <v>-1072.9999999999791</v>
      </c>
    </row>
    <row r="690" spans="1:2" x14ac:dyDescent="0.25">
      <c r="A690" s="21">
        <v>39709</v>
      </c>
      <c r="B690">
        <v>-1070.00000000005</v>
      </c>
    </row>
    <row r="691" spans="1:2" x14ac:dyDescent="0.25">
      <c r="A691" s="21">
        <v>39710</v>
      </c>
      <c r="B691">
        <v>-1067.0000000000073</v>
      </c>
    </row>
    <row r="692" spans="1:2" x14ac:dyDescent="0.25">
      <c r="A692" s="21">
        <v>39711</v>
      </c>
      <c r="B692">
        <v>-1070.00000000005</v>
      </c>
    </row>
    <row r="693" spans="1:2" x14ac:dyDescent="0.25">
      <c r="A693" s="21">
        <v>39712</v>
      </c>
      <c r="B693">
        <v>-1080.0000000000409</v>
      </c>
    </row>
    <row r="694" spans="1:2" x14ac:dyDescent="0.25">
      <c r="A694" s="21">
        <v>39713</v>
      </c>
      <c r="B694">
        <v>-1089.0000000000555</v>
      </c>
    </row>
    <row r="695" spans="1:2" x14ac:dyDescent="0.25">
      <c r="A695" s="21">
        <v>39714</v>
      </c>
      <c r="B695">
        <v>-1100.9999999999991</v>
      </c>
    </row>
    <row r="696" spans="1:2" x14ac:dyDescent="0.25">
      <c r="A696" s="21">
        <v>39715</v>
      </c>
      <c r="B696">
        <v>-1104.0000000000418</v>
      </c>
    </row>
    <row r="697" spans="1:2" x14ac:dyDescent="0.25">
      <c r="A697" s="21">
        <v>39716</v>
      </c>
      <c r="B697">
        <v>-1105.9999999999945</v>
      </c>
    </row>
    <row r="698" spans="1:2" x14ac:dyDescent="0.25">
      <c r="A698" s="21">
        <v>39717</v>
      </c>
      <c r="B698">
        <v>-1118.0000000000518</v>
      </c>
    </row>
    <row r="699" spans="1:2" x14ac:dyDescent="0.25">
      <c r="A699" s="21">
        <v>39718</v>
      </c>
      <c r="B699">
        <v>-1132.0000000000618</v>
      </c>
    </row>
    <row r="700" spans="1:2" x14ac:dyDescent="0.25">
      <c r="A700" s="21">
        <v>39719</v>
      </c>
      <c r="B700">
        <v>-1129.9999999999955</v>
      </c>
    </row>
    <row r="701" spans="1:2" x14ac:dyDescent="0.25">
      <c r="A701" s="21">
        <v>39720</v>
      </c>
      <c r="B701">
        <v>-1129.0000000000191</v>
      </c>
    </row>
    <row r="702" spans="1:2" x14ac:dyDescent="0.25">
      <c r="A702" s="21">
        <v>39721</v>
      </c>
      <c r="B702">
        <v>-1113.0000000000564</v>
      </c>
    </row>
    <row r="703" spans="1:2" x14ac:dyDescent="0.25">
      <c r="A703" s="21">
        <v>39722</v>
      </c>
      <c r="B703">
        <v>-1097.9999999999563</v>
      </c>
    </row>
    <row r="704" spans="1:2" x14ac:dyDescent="0.25">
      <c r="A704" s="21">
        <v>39723</v>
      </c>
      <c r="B704">
        <v>-1082.99999999997</v>
      </c>
    </row>
    <row r="705" spans="1:2" x14ac:dyDescent="0.25">
      <c r="A705" s="21">
        <v>39724</v>
      </c>
      <c r="B705">
        <v>-1067.0000000000073</v>
      </c>
    </row>
    <row r="706" spans="1:2" x14ac:dyDescent="0.25">
      <c r="A706" s="21">
        <v>39725</v>
      </c>
      <c r="B706">
        <v>-1062.0000000000118</v>
      </c>
    </row>
    <row r="707" spans="1:2" x14ac:dyDescent="0.25">
      <c r="A707" s="21">
        <v>39726</v>
      </c>
      <c r="B707">
        <v>-1057.0000000000164</v>
      </c>
    </row>
    <row r="708" spans="1:2" x14ac:dyDescent="0.25">
      <c r="A708" s="21">
        <v>39727</v>
      </c>
      <c r="B708">
        <v>-1057.0000000000164</v>
      </c>
    </row>
    <row r="709" spans="1:2" x14ac:dyDescent="0.25">
      <c r="A709" s="21">
        <v>39728</v>
      </c>
      <c r="B709">
        <v>-1048.0000000000018</v>
      </c>
    </row>
    <row r="710" spans="1:2" x14ac:dyDescent="0.25">
      <c r="A710" s="21">
        <v>39729</v>
      </c>
      <c r="B710">
        <v>-1004.9999999999955</v>
      </c>
    </row>
    <row r="711" spans="1:2" x14ac:dyDescent="0.25">
      <c r="A711" s="21">
        <v>39730</v>
      </c>
      <c r="B711">
        <v>-985.00000000001364</v>
      </c>
    </row>
    <row r="712" spans="1:2" x14ac:dyDescent="0.25">
      <c r="A712" s="21">
        <v>39731</v>
      </c>
      <c r="B712">
        <v>-975.00000000002274</v>
      </c>
    </row>
    <row r="713" spans="1:2" x14ac:dyDescent="0.25">
      <c r="A713" s="21">
        <v>39732</v>
      </c>
      <c r="B713">
        <v>-974.00000000004638</v>
      </c>
    </row>
    <row r="714" spans="1:2" x14ac:dyDescent="0.25">
      <c r="A714" s="21">
        <v>39733</v>
      </c>
      <c r="B714">
        <v>-974.00000000004638</v>
      </c>
    </row>
    <row r="715" spans="1:2" x14ac:dyDescent="0.25">
      <c r="A715" s="21">
        <v>39734</v>
      </c>
      <c r="B715">
        <v>-975.00000000002274</v>
      </c>
    </row>
    <row r="716" spans="1:2" x14ac:dyDescent="0.25">
      <c r="A716" s="21">
        <v>39735</v>
      </c>
      <c r="B716">
        <v>-980.00000000001819</v>
      </c>
    </row>
    <row r="717" spans="1:2" x14ac:dyDescent="0.25">
      <c r="A717" s="21">
        <v>39736</v>
      </c>
      <c r="B717">
        <v>-990.00000000000909</v>
      </c>
    </row>
    <row r="718" spans="1:2" x14ac:dyDescent="0.25">
      <c r="A718" s="21">
        <v>39737</v>
      </c>
      <c r="B718">
        <v>-1000.9999999999764</v>
      </c>
    </row>
    <row r="719" spans="1:2" x14ac:dyDescent="0.25">
      <c r="A719" s="21">
        <v>39738</v>
      </c>
      <c r="B719">
        <v>-1005.9999999999718</v>
      </c>
    </row>
    <row r="720" spans="1:2" x14ac:dyDescent="0.25">
      <c r="A720" s="21">
        <v>39739</v>
      </c>
      <c r="B720">
        <v>-1012.0000000000573</v>
      </c>
    </row>
    <row r="721" spans="1:2" x14ac:dyDescent="0.25">
      <c r="A721" s="21">
        <v>39740</v>
      </c>
      <c r="B721">
        <v>-1009.9999999999909</v>
      </c>
    </row>
    <row r="722" spans="1:2" x14ac:dyDescent="0.25">
      <c r="A722" s="21">
        <v>39741</v>
      </c>
      <c r="B722">
        <v>-1019.0000000000055</v>
      </c>
    </row>
    <row r="723" spans="1:2" x14ac:dyDescent="0.25">
      <c r="A723" s="21">
        <v>39742</v>
      </c>
      <c r="B723">
        <v>-1029.9999999999727</v>
      </c>
    </row>
    <row r="724" spans="1:2" x14ac:dyDescent="0.25">
      <c r="A724" s="21">
        <v>39743</v>
      </c>
      <c r="B724">
        <v>-1037.0000000000346</v>
      </c>
    </row>
    <row r="725" spans="1:2" x14ac:dyDescent="0.25">
      <c r="A725" s="21">
        <v>39744</v>
      </c>
      <c r="B725">
        <v>-1048.0000000000018</v>
      </c>
    </row>
    <row r="726" spans="1:2" x14ac:dyDescent="0.25">
      <c r="A726" s="21">
        <v>39745</v>
      </c>
      <c r="B726">
        <v>-1061.0000000000355</v>
      </c>
    </row>
    <row r="727" spans="1:2" x14ac:dyDescent="0.25">
      <c r="A727" s="21">
        <v>39746</v>
      </c>
      <c r="B727">
        <v>-1072.9999999999791</v>
      </c>
    </row>
    <row r="728" spans="1:2" x14ac:dyDescent="0.25">
      <c r="A728" s="21">
        <v>39747</v>
      </c>
      <c r="B728">
        <v>-1063.9999999999645</v>
      </c>
    </row>
    <row r="729" spans="1:2" x14ac:dyDescent="0.25">
      <c r="A729" s="21">
        <v>39748</v>
      </c>
      <c r="B729">
        <v>-1056.00000000004</v>
      </c>
    </row>
    <row r="730" spans="1:2" x14ac:dyDescent="0.25">
      <c r="A730" s="21">
        <v>39749</v>
      </c>
      <c r="B730">
        <v>-1055.0000000000637</v>
      </c>
    </row>
    <row r="731" spans="1:2" x14ac:dyDescent="0.25">
      <c r="A731" s="21">
        <v>39750</v>
      </c>
      <c r="B731">
        <v>-1060.0000000000591</v>
      </c>
    </row>
    <row r="732" spans="1:2" x14ac:dyDescent="0.25">
      <c r="A732" s="21">
        <v>39751</v>
      </c>
      <c r="B732">
        <v>-1058.9999999999691</v>
      </c>
    </row>
    <row r="733" spans="1:2" x14ac:dyDescent="0.25">
      <c r="A733" s="21">
        <v>39752</v>
      </c>
      <c r="B733">
        <v>-1067.0000000000073</v>
      </c>
    </row>
    <row r="734" spans="1:2" x14ac:dyDescent="0.25">
      <c r="A734" s="21">
        <v>39753</v>
      </c>
      <c r="B734">
        <v>-1076.9999999999982</v>
      </c>
    </row>
    <row r="735" spans="1:2" x14ac:dyDescent="0.25">
      <c r="A735" s="21">
        <v>39754</v>
      </c>
      <c r="B735">
        <v>-1080.0000000000409</v>
      </c>
    </row>
    <row r="736" spans="1:2" x14ac:dyDescent="0.25">
      <c r="A736" s="21">
        <v>39755</v>
      </c>
      <c r="B736">
        <v>-1085.0000000000364</v>
      </c>
    </row>
    <row r="737" spans="1:2" x14ac:dyDescent="0.25">
      <c r="A737" s="21">
        <v>39756</v>
      </c>
      <c r="B737">
        <v>-1096.99999999998</v>
      </c>
    </row>
    <row r="738" spans="1:2" x14ac:dyDescent="0.25">
      <c r="A738" s="21">
        <v>39757</v>
      </c>
      <c r="B738">
        <v>-1100.9999999999991</v>
      </c>
    </row>
    <row r="739" spans="1:2" x14ac:dyDescent="0.25">
      <c r="A739" s="21">
        <v>39758</v>
      </c>
      <c r="B739">
        <v>-1096.0000000000036</v>
      </c>
    </row>
    <row r="740" spans="1:2" x14ac:dyDescent="0.25">
      <c r="A740" s="21">
        <v>39759</v>
      </c>
      <c r="B740">
        <v>-1086.0000000000127</v>
      </c>
    </row>
    <row r="741" spans="1:2" x14ac:dyDescent="0.25">
      <c r="A741" s="21">
        <v>39760</v>
      </c>
      <c r="B741">
        <v>-1072.9999999999791</v>
      </c>
    </row>
    <row r="742" spans="1:2" x14ac:dyDescent="0.25">
      <c r="A742" s="21">
        <v>39761</v>
      </c>
      <c r="B742">
        <v>-1043.0000000000064</v>
      </c>
    </row>
    <row r="743" spans="1:2" x14ac:dyDescent="0.25">
      <c r="A743" s="21">
        <v>39762</v>
      </c>
      <c r="B743">
        <v>-1031.0000000000628</v>
      </c>
    </row>
    <row r="744" spans="1:2" x14ac:dyDescent="0.25">
      <c r="A744" s="21">
        <v>39763</v>
      </c>
      <c r="B744">
        <v>-1028.00000000002</v>
      </c>
    </row>
    <row r="745" spans="1:2" x14ac:dyDescent="0.25">
      <c r="A745" s="21">
        <v>39764</v>
      </c>
      <c r="B745">
        <v>-1031.0000000000628</v>
      </c>
    </row>
    <row r="746" spans="1:2" x14ac:dyDescent="0.25">
      <c r="A746" s="21">
        <v>39765</v>
      </c>
      <c r="B746">
        <v>-1042.00000000003</v>
      </c>
    </row>
    <row r="747" spans="1:2" x14ac:dyDescent="0.25">
      <c r="A747" s="21">
        <v>39766</v>
      </c>
      <c r="B747">
        <v>-1052.0000000000209</v>
      </c>
    </row>
    <row r="748" spans="1:2" x14ac:dyDescent="0.25">
      <c r="A748" s="21">
        <v>39767</v>
      </c>
      <c r="B748">
        <v>-1068.99999999996</v>
      </c>
    </row>
    <row r="749" spans="1:2" x14ac:dyDescent="0.25">
      <c r="A749" s="21">
        <v>39768</v>
      </c>
      <c r="B749">
        <v>-1084.00000000006</v>
      </c>
    </row>
    <row r="750" spans="1:2" x14ac:dyDescent="0.25">
      <c r="A750" s="21">
        <v>39769</v>
      </c>
      <c r="B750">
        <v>-1095.0000000000273</v>
      </c>
    </row>
    <row r="751" spans="1:2" x14ac:dyDescent="0.25">
      <c r="A751" s="21">
        <v>39770</v>
      </c>
      <c r="B751">
        <v>-1104.0000000000418</v>
      </c>
    </row>
    <row r="752" spans="1:2" x14ac:dyDescent="0.25">
      <c r="A752" s="21">
        <v>39771</v>
      </c>
      <c r="B752">
        <v>-1114.0000000000327</v>
      </c>
    </row>
    <row r="753" spans="1:2" x14ac:dyDescent="0.25">
      <c r="A753" s="21">
        <v>39772</v>
      </c>
      <c r="B753">
        <v>-1116.9999999999618</v>
      </c>
    </row>
    <row r="754" spans="1:2" x14ac:dyDescent="0.25">
      <c r="A754" s="21">
        <v>39773</v>
      </c>
      <c r="B754">
        <v>-1125</v>
      </c>
    </row>
    <row r="755" spans="1:2" x14ac:dyDescent="0.25">
      <c r="A755" s="21">
        <v>39774</v>
      </c>
      <c r="B755">
        <v>-1145.9999999999582</v>
      </c>
    </row>
    <row r="756" spans="1:2" x14ac:dyDescent="0.25">
      <c r="A756" s="21">
        <v>39775</v>
      </c>
      <c r="B756">
        <v>-1154.9999999999727</v>
      </c>
    </row>
    <row r="757" spans="1:2" x14ac:dyDescent="0.25">
      <c r="A757" s="21">
        <v>39776</v>
      </c>
      <c r="B757">
        <v>-1172.0000000000255</v>
      </c>
    </row>
    <row r="758" spans="1:2" x14ac:dyDescent="0.25">
      <c r="A758" s="21">
        <v>39777</v>
      </c>
      <c r="B758">
        <v>-1186.0000000000355</v>
      </c>
    </row>
    <row r="759" spans="1:2" x14ac:dyDescent="0.25">
      <c r="A759" s="21">
        <v>39778</v>
      </c>
      <c r="B759">
        <v>-1167.00000000003</v>
      </c>
    </row>
    <row r="760" spans="1:2" x14ac:dyDescent="0.25">
      <c r="A760" s="21">
        <v>39779</v>
      </c>
      <c r="B760">
        <v>-1167.00000000003</v>
      </c>
    </row>
    <row r="761" spans="1:2" x14ac:dyDescent="0.25">
      <c r="A761" s="21">
        <v>39780</v>
      </c>
      <c r="B761">
        <v>-1176.0000000000446</v>
      </c>
    </row>
    <row r="762" spans="1:2" x14ac:dyDescent="0.25">
      <c r="A762" s="21">
        <v>39781</v>
      </c>
      <c r="B762">
        <v>-1186.0000000000355</v>
      </c>
    </row>
    <row r="763" spans="1:2" x14ac:dyDescent="0.25">
      <c r="A763" s="21">
        <v>39782</v>
      </c>
      <c r="B763">
        <v>-1201.0000000000218</v>
      </c>
    </row>
    <row r="764" spans="1:2" x14ac:dyDescent="0.25">
      <c r="A764" s="21">
        <v>39783</v>
      </c>
      <c r="B764">
        <v>-1224.0000000000464</v>
      </c>
    </row>
    <row r="765" spans="1:2" x14ac:dyDescent="0.25">
      <c r="A765" s="21">
        <v>39784</v>
      </c>
      <c r="B765">
        <v>-1240.0000000000091</v>
      </c>
    </row>
    <row r="766" spans="1:2" x14ac:dyDescent="0.25">
      <c r="A766" s="21">
        <v>39785</v>
      </c>
      <c r="B766">
        <v>-1253.0000000000427</v>
      </c>
    </row>
    <row r="767" spans="1:2" x14ac:dyDescent="0.25">
      <c r="A767" s="21">
        <v>39786</v>
      </c>
      <c r="B767">
        <v>-1270.9999999999582</v>
      </c>
    </row>
    <row r="768" spans="1:2" x14ac:dyDescent="0.25">
      <c r="A768" s="21">
        <v>39787</v>
      </c>
      <c r="B768">
        <v>-1283.9999999999918</v>
      </c>
    </row>
    <row r="769" spans="1:2" x14ac:dyDescent="0.25">
      <c r="A769" s="21">
        <v>39788</v>
      </c>
      <c r="B769">
        <v>-1297.0000000000255</v>
      </c>
    </row>
    <row r="770" spans="1:2" x14ac:dyDescent="0.25">
      <c r="A770" s="21">
        <v>39789</v>
      </c>
      <c r="B770">
        <v>-1312.9999999999882</v>
      </c>
    </row>
    <row r="771" spans="1:2" x14ac:dyDescent="0.25">
      <c r="A771" s="21">
        <v>39790</v>
      </c>
      <c r="B771">
        <v>-1326.9999999999982</v>
      </c>
    </row>
    <row r="772" spans="1:2" x14ac:dyDescent="0.25">
      <c r="A772" s="21">
        <v>39791</v>
      </c>
      <c r="B772">
        <v>-1299.9999999999545</v>
      </c>
    </row>
    <row r="773" spans="1:2" x14ac:dyDescent="0.25">
      <c r="A773" s="21">
        <v>39792</v>
      </c>
      <c r="B773">
        <v>-1291.0000000000537</v>
      </c>
    </row>
    <row r="774" spans="1:2" x14ac:dyDescent="0.25">
      <c r="A774" s="21">
        <v>39793</v>
      </c>
      <c r="B774">
        <v>-1302.9999999999973</v>
      </c>
    </row>
    <row r="775" spans="1:2" x14ac:dyDescent="0.25">
      <c r="A775" s="21">
        <v>39794</v>
      </c>
      <c r="B775">
        <v>-1312.9999999999882</v>
      </c>
    </row>
    <row r="776" spans="1:2" x14ac:dyDescent="0.25">
      <c r="A776" s="21">
        <v>39795</v>
      </c>
      <c r="B776">
        <v>-1322.0000000000027</v>
      </c>
    </row>
    <row r="777" spans="1:2" x14ac:dyDescent="0.25">
      <c r="A777" s="21">
        <v>39796</v>
      </c>
      <c r="B777">
        <v>-1336.0000000000127</v>
      </c>
    </row>
    <row r="778" spans="1:2" x14ac:dyDescent="0.25">
      <c r="A778" s="21">
        <v>39797</v>
      </c>
      <c r="B778">
        <v>-1346.99999999998</v>
      </c>
    </row>
    <row r="779" spans="1:2" x14ac:dyDescent="0.25">
      <c r="A779" s="21">
        <v>39798</v>
      </c>
      <c r="B779">
        <v>-1350.0000000000227</v>
      </c>
    </row>
    <row r="780" spans="1:2" x14ac:dyDescent="0.25">
      <c r="A780" s="21">
        <v>39799</v>
      </c>
      <c r="B780">
        <v>-1326.0000000000218</v>
      </c>
    </row>
    <row r="781" spans="1:2" x14ac:dyDescent="0.25">
      <c r="A781" s="21">
        <v>39800</v>
      </c>
      <c r="B781">
        <v>-1303.9999999999736</v>
      </c>
    </row>
    <row r="782" spans="1:2" x14ac:dyDescent="0.25">
      <c r="A782" s="21">
        <v>39801</v>
      </c>
      <c r="B782">
        <v>-1298.9999999999782</v>
      </c>
    </row>
    <row r="783" spans="1:2" x14ac:dyDescent="0.25">
      <c r="A783" s="21">
        <v>39802</v>
      </c>
      <c r="B783">
        <v>-1305.0000000000637</v>
      </c>
    </row>
    <row r="784" spans="1:2" x14ac:dyDescent="0.25">
      <c r="A784" s="21">
        <v>39803</v>
      </c>
      <c r="B784">
        <v>-1306.00000000004</v>
      </c>
    </row>
    <row r="785" spans="1:2" x14ac:dyDescent="0.25">
      <c r="A785" s="21">
        <v>39804</v>
      </c>
      <c r="B785">
        <v>-1308.9999999999691</v>
      </c>
    </row>
    <row r="786" spans="1:2" x14ac:dyDescent="0.25">
      <c r="A786" s="21">
        <v>39805</v>
      </c>
      <c r="B786">
        <v>-1316.0000000000309</v>
      </c>
    </row>
    <row r="787" spans="1:2" x14ac:dyDescent="0.25">
      <c r="A787" s="21">
        <v>39806</v>
      </c>
      <c r="B787">
        <v>-1325.0000000000455</v>
      </c>
    </row>
    <row r="788" spans="1:2" x14ac:dyDescent="0.25">
      <c r="A788" s="21">
        <v>39807</v>
      </c>
      <c r="B788">
        <v>-1332.99999999997</v>
      </c>
    </row>
    <row r="789" spans="1:2" x14ac:dyDescent="0.25">
      <c r="A789" s="21">
        <v>39808</v>
      </c>
      <c r="B789">
        <v>-1346.99999999998</v>
      </c>
    </row>
    <row r="790" spans="1:2" x14ac:dyDescent="0.25">
      <c r="A790" s="21">
        <v>39809</v>
      </c>
      <c r="B790">
        <v>-1360.99999999999</v>
      </c>
    </row>
    <row r="791" spans="1:2" x14ac:dyDescent="0.25">
      <c r="A791" s="21">
        <v>39810</v>
      </c>
      <c r="B791">
        <v>-1375.9999999999764</v>
      </c>
    </row>
    <row r="792" spans="1:2" x14ac:dyDescent="0.25">
      <c r="A792" s="21">
        <v>39811</v>
      </c>
      <c r="B792">
        <v>-1389.9999999999864</v>
      </c>
    </row>
    <row r="793" spans="1:2" x14ac:dyDescent="0.25">
      <c r="A793" s="21">
        <v>39812</v>
      </c>
      <c r="B793">
        <v>-1403.9999999999964</v>
      </c>
    </row>
    <row r="794" spans="1:2" x14ac:dyDescent="0.25">
      <c r="A794" s="21">
        <v>39813</v>
      </c>
      <c r="B794">
        <v>-1426.0000000000446</v>
      </c>
    </row>
    <row r="795" spans="1:2" x14ac:dyDescent="0.25">
      <c r="A795" s="21">
        <v>39814</v>
      </c>
      <c r="B795">
        <v>-1443.99999999996</v>
      </c>
    </row>
    <row r="796" spans="1:2" x14ac:dyDescent="0.25">
      <c r="A796" s="21">
        <v>39815</v>
      </c>
      <c r="B796">
        <v>-1456.9999999999936</v>
      </c>
    </row>
    <row r="797" spans="1:2" x14ac:dyDescent="0.25">
      <c r="A797" s="21">
        <v>39816</v>
      </c>
      <c r="B797">
        <v>-1475.9999999999991</v>
      </c>
    </row>
    <row r="798" spans="1:2" x14ac:dyDescent="0.25">
      <c r="A798" s="21">
        <v>39817</v>
      </c>
      <c r="B798">
        <v>-1496.9999999999573</v>
      </c>
    </row>
    <row r="799" spans="1:2" x14ac:dyDescent="0.25">
      <c r="A799" s="21">
        <v>39818</v>
      </c>
      <c r="B799">
        <v>-1512.0000000000573</v>
      </c>
    </row>
    <row r="800" spans="1:2" x14ac:dyDescent="0.25">
      <c r="A800" s="21">
        <v>39819</v>
      </c>
      <c r="B800">
        <v>-1538.9999999999873</v>
      </c>
    </row>
    <row r="801" spans="1:2" x14ac:dyDescent="0.25">
      <c r="A801" s="21">
        <v>39820</v>
      </c>
      <c r="B801">
        <v>-1555.0000000000637</v>
      </c>
    </row>
    <row r="802" spans="1:2" x14ac:dyDescent="0.25">
      <c r="A802" s="21">
        <v>39821</v>
      </c>
      <c r="B802">
        <v>-1567.0000000000073</v>
      </c>
    </row>
    <row r="803" spans="1:2" x14ac:dyDescent="0.25">
      <c r="A803" s="21">
        <v>39822</v>
      </c>
      <c r="B803">
        <v>-1577.9999999999745</v>
      </c>
    </row>
    <row r="804" spans="1:2" x14ac:dyDescent="0.25">
      <c r="A804" s="21">
        <v>39823</v>
      </c>
      <c r="B804">
        <v>-1592.9999999999609</v>
      </c>
    </row>
    <row r="805" spans="1:2" x14ac:dyDescent="0.25">
      <c r="A805" s="21">
        <v>39824</v>
      </c>
      <c r="B805">
        <v>-1605.0000000000182</v>
      </c>
    </row>
    <row r="806" spans="1:2" x14ac:dyDescent="0.25">
      <c r="A806" s="21">
        <v>39825</v>
      </c>
      <c r="B806">
        <v>-1621.9999999999573</v>
      </c>
    </row>
    <row r="807" spans="1:2" x14ac:dyDescent="0.25">
      <c r="A807" s="21">
        <v>39826</v>
      </c>
      <c r="B807">
        <v>-1638.0000000000337</v>
      </c>
    </row>
    <row r="808" spans="1:2" x14ac:dyDescent="0.25">
      <c r="A808" s="21">
        <v>39827</v>
      </c>
      <c r="B808">
        <v>-1653.9999999999964</v>
      </c>
    </row>
    <row r="809" spans="1:2" x14ac:dyDescent="0.25">
      <c r="A809" s="21">
        <v>39828</v>
      </c>
      <c r="B809">
        <v>-1672.0000000000255</v>
      </c>
    </row>
    <row r="810" spans="1:2" x14ac:dyDescent="0.25">
      <c r="A810" s="21">
        <v>39829</v>
      </c>
      <c r="B810">
        <v>-1688.9999999999645</v>
      </c>
    </row>
    <row r="811" spans="1:2" x14ac:dyDescent="0.25">
      <c r="A811" s="21">
        <v>39830</v>
      </c>
      <c r="B811">
        <v>-1706.9999999999936</v>
      </c>
    </row>
    <row r="812" spans="1:2" x14ac:dyDescent="0.25">
      <c r="A812" s="21">
        <v>39831</v>
      </c>
      <c r="B812">
        <v>-1725.9999999999991</v>
      </c>
    </row>
    <row r="813" spans="1:2" x14ac:dyDescent="0.25">
      <c r="A813" s="21">
        <v>39832</v>
      </c>
      <c r="B813">
        <v>-1743.0000000000518</v>
      </c>
    </row>
    <row r="814" spans="1:2" x14ac:dyDescent="0.25">
      <c r="A814" s="21">
        <v>39833</v>
      </c>
      <c r="B814">
        <v>-1760.9999999999673</v>
      </c>
    </row>
    <row r="815" spans="1:2" x14ac:dyDescent="0.25">
      <c r="A815" s="21">
        <v>39834</v>
      </c>
      <c r="B815">
        <v>-1774.0000000000009</v>
      </c>
    </row>
    <row r="816" spans="1:2" x14ac:dyDescent="0.25">
      <c r="A816" s="21">
        <v>39835</v>
      </c>
      <c r="B816">
        <v>-1791.0000000000537</v>
      </c>
    </row>
    <row r="817" spans="1:2" x14ac:dyDescent="0.25">
      <c r="A817" s="21">
        <v>39836</v>
      </c>
      <c r="B817">
        <v>-1812.9999999999882</v>
      </c>
    </row>
    <row r="818" spans="1:2" x14ac:dyDescent="0.25">
      <c r="A818" s="21">
        <v>39837</v>
      </c>
      <c r="B818">
        <v>-1832.99999999997</v>
      </c>
    </row>
    <row r="819" spans="1:2" x14ac:dyDescent="0.25">
      <c r="A819" s="21">
        <v>39838</v>
      </c>
      <c r="B819">
        <v>-1851.9999999999754</v>
      </c>
    </row>
    <row r="820" spans="1:2" x14ac:dyDescent="0.25">
      <c r="A820" s="21">
        <v>39839</v>
      </c>
      <c r="B820">
        <v>-1879.0000000000191</v>
      </c>
    </row>
    <row r="821" spans="1:2" x14ac:dyDescent="0.25">
      <c r="A821" s="21">
        <v>39840</v>
      </c>
      <c r="B821">
        <v>-1912.0000000000346</v>
      </c>
    </row>
    <row r="822" spans="1:2" x14ac:dyDescent="0.25">
      <c r="A822" s="21">
        <v>39841</v>
      </c>
      <c r="B822">
        <v>-1918.9999999999827</v>
      </c>
    </row>
    <row r="823" spans="1:2" x14ac:dyDescent="0.25">
      <c r="A823" s="21">
        <v>39842</v>
      </c>
      <c r="B823">
        <v>-1936.0000000000355</v>
      </c>
    </row>
    <row r="824" spans="1:2" x14ac:dyDescent="0.25">
      <c r="A824" s="21">
        <v>39843</v>
      </c>
      <c r="B824">
        <v>-1951.0000000000218</v>
      </c>
    </row>
    <row r="825" spans="1:2" x14ac:dyDescent="0.25">
      <c r="A825" s="21">
        <v>39844</v>
      </c>
      <c r="B825">
        <v>-1966.9999999999845</v>
      </c>
    </row>
    <row r="826" spans="1:2" x14ac:dyDescent="0.25">
      <c r="A826" s="21">
        <v>39845</v>
      </c>
      <c r="B826">
        <v>-1976.9999999999754</v>
      </c>
    </row>
    <row r="827" spans="1:2" x14ac:dyDescent="0.25">
      <c r="A827" s="21">
        <v>39846</v>
      </c>
      <c r="B827">
        <v>-1952.9999999999745</v>
      </c>
    </row>
    <row r="828" spans="1:2" x14ac:dyDescent="0.25">
      <c r="A828" s="21">
        <v>39847</v>
      </c>
      <c r="B828">
        <v>-1974.0000000000464</v>
      </c>
    </row>
    <row r="829" spans="1:2" x14ac:dyDescent="0.25">
      <c r="A829" s="21">
        <v>39848</v>
      </c>
      <c r="B829">
        <v>-1999.0000000000236</v>
      </c>
    </row>
    <row r="830" spans="1:2" x14ac:dyDescent="0.25">
      <c r="A830" s="21">
        <v>39849</v>
      </c>
      <c r="B830">
        <v>-2014.00000000001</v>
      </c>
    </row>
    <row r="831" spans="1:2" x14ac:dyDescent="0.25">
      <c r="A831" s="21">
        <v>39850</v>
      </c>
      <c r="B831">
        <v>-2033.0000000000155</v>
      </c>
    </row>
    <row r="832" spans="1:2" x14ac:dyDescent="0.25">
      <c r="A832" s="21">
        <v>39851</v>
      </c>
      <c r="B832">
        <v>-2057.9999999999927</v>
      </c>
    </row>
    <row r="833" spans="1:2" x14ac:dyDescent="0.25">
      <c r="A833" s="21">
        <v>39852</v>
      </c>
      <c r="B833">
        <v>-2076.9999999999982</v>
      </c>
    </row>
    <row r="834" spans="1:2" x14ac:dyDescent="0.25">
      <c r="A834" s="21">
        <v>39853</v>
      </c>
      <c r="B834">
        <v>-2100.9999999999991</v>
      </c>
    </row>
    <row r="835" spans="1:2" x14ac:dyDescent="0.25">
      <c r="A835" s="21">
        <v>39854</v>
      </c>
      <c r="B835">
        <v>-2109.0000000000373</v>
      </c>
    </row>
    <row r="836" spans="1:2" x14ac:dyDescent="0.25">
      <c r="A836" s="21">
        <v>39855</v>
      </c>
      <c r="B836">
        <v>-2121.9999999999573</v>
      </c>
    </row>
    <row r="837" spans="1:2" x14ac:dyDescent="0.25">
      <c r="A837" s="21">
        <v>39856</v>
      </c>
      <c r="B837">
        <v>-2138.0000000000337</v>
      </c>
    </row>
    <row r="838" spans="1:2" x14ac:dyDescent="0.25">
      <c r="A838" s="21">
        <v>39857</v>
      </c>
      <c r="B838">
        <v>-2150.9999999999536</v>
      </c>
    </row>
    <row r="839" spans="1:2" x14ac:dyDescent="0.25">
      <c r="A839" s="21">
        <v>39858</v>
      </c>
      <c r="B839">
        <v>-2163.9999999999873</v>
      </c>
    </row>
    <row r="840" spans="1:2" x14ac:dyDescent="0.25">
      <c r="A840" s="21">
        <v>39859</v>
      </c>
      <c r="B840">
        <v>-2183.9999999999691</v>
      </c>
    </row>
    <row r="841" spans="1:2" x14ac:dyDescent="0.25">
      <c r="A841" s="21">
        <v>39860</v>
      </c>
      <c r="B841">
        <v>-2198.9999999999554</v>
      </c>
    </row>
    <row r="842" spans="1:2" x14ac:dyDescent="0.25">
      <c r="A842" s="21">
        <v>39861</v>
      </c>
      <c r="B842">
        <v>-2212.9999999999654</v>
      </c>
    </row>
    <row r="843" spans="1:2" x14ac:dyDescent="0.25">
      <c r="A843" s="21">
        <v>39862</v>
      </c>
      <c r="B843">
        <v>-2230.9999999999945</v>
      </c>
    </row>
    <row r="844" spans="1:2" x14ac:dyDescent="0.25">
      <c r="A844" s="21">
        <v>39863</v>
      </c>
      <c r="B844">
        <v>-2249.0000000000236</v>
      </c>
    </row>
    <row r="845" spans="1:2" x14ac:dyDescent="0.25">
      <c r="A845" s="21">
        <v>39864</v>
      </c>
      <c r="B845">
        <v>-2258.0000000000382</v>
      </c>
    </row>
    <row r="846" spans="1:2" x14ac:dyDescent="0.25">
      <c r="A846" s="21">
        <v>39865</v>
      </c>
      <c r="B846">
        <v>-2268.0000000000291</v>
      </c>
    </row>
    <row r="847" spans="1:2" x14ac:dyDescent="0.25">
      <c r="A847" s="21">
        <v>39866</v>
      </c>
      <c r="B847">
        <v>-2269.9999999999818</v>
      </c>
    </row>
    <row r="848" spans="1:2" x14ac:dyDescent="0.25">
      <c r="A848" s="21">
        <v>39867</v>
      </c>
      <c r="B848">
        <v>-2268.0000000000291</v>
      </c>
    </row>
    <row r="849" spans="1:2" x14ac:dyDescent="0.25">
      <c r="A849" s="21">
        <v>39868</v>
      </c>
      <c r="B849">
        <v>-2264.9999999999864</v>
      </c>
    </row>
    <row r="850" spans="1:2" x14ac:dyDescent="0.25">
      <c r="A850" s="21">
        <v>39869</v>
      </c>
      <c r="B850">
        <v>-2272.0000000000482</v>
      </c>
    </row>
    <row r="851" spans="1:2" x14ac:dyDescent="0.25">
      <c r="A851" s="21">
        <v>39870</v>
      </c>
      <c r="B851">
        <v>-2284.9999999999682</v>
      </c>
    </row>
    <row r="852" spans="1:2" x14ac:dyDescent="0.25">
      <c r="A852" s="21">
        <v>39871</v>
      </c>
      <c r="B852">
        <v>-2298.0000000000018</v>
      </c>
    </row>
    <row r="853" spans="1:2" x14ac:dyDescent="0.25">
      <c r="A853" s="21">
        <v>39872</v>
      </c>
      <c r="B853">
        <v>-2312.0000000000118</v>
      </c>
    </row>
    <row r="854" spans="1:2" x14ac:dyDescent="0.25">
      <c r="A854" s="21">
        <v>39873</v>
      </c>
      <c r="B854">
        <v>-2325.0000000000455</v>
      </c>
    </row>
    <row r="855" spans="1:2" x14ac:dyDescent="0.25">
      <c r="A855" s="21">
        <v>39874</v>
      </c>
      <c r="B855">
        <v>-2330.0000000000409</v>
      </c>
    </row>
    <row r="856" spans="1:2" x14ac:dyDescent="0.25">
      <c r="A856" s="21">
        <v>39875</v>
      </c>
      <c r="B856">
        <v>-2341.0000000000082</v>
      </c>
    </row>
    <row r="857" spans="1:2" x14ac:dyDescent="0.25">
      <c r="A857" s="21">
        <v>39876</v>
      </c>
      <c r="B857">
        <v>-2353.0000000000655</v>
      </c>
    </row>
    <row r="858" spans="1:2" x14ac:dyDescent="0.25">
      <c r="A858" s="21">
        <v>39877</v>
      </c>
      <c r="B858">
        <v>-2373.0000000000473</v>
      </c>
    </row>
    <row r="859" spans="1:2" x14ac:dyDescent="0.25">
      <c r="A859" s="21">
        <v>39878</v>
      </c>
      <c r="B859">
        <v>-2387.0000000000573</v>
      </c>
    </row>
    <row r="860" spans="1:2" x14ac:dyDescent="0.25">
      <c r="A860" s="21">
        <v>39879</v>
      </c>
      <c r="B860">
        <v>-2404.9999999999727</v>
      </c>
    </row>
    <row r="861" spans="1:2" x14ac:dyDescent="0.25">
      <c r="A861" s="21">
        <v>39880</v>
      </c>
      <c r="B861">
        <v>-2423.0000000000018</v>
      </c>
    </row>
    <row r="862" spans="1:2" x14ac:dyDescent="0.25">
      <c r="A862" s="21">
        <v>39881</v>
      </c>
      <c r="B862">
        <v>-2443.99999999996</v>
      </c>
    </row>
    <row r="863" spans="1:2" x14ac:dyDescent="0.25">
      <c r="A863" s="21">
        <v>39882</v>
      </c>
      <c r="B863">
        <v>-2451.9999999999982</v>
      </c>
    </row>
    <row r="864" spans="1:2" x14ac:dyDescent="0.25">
      <c r="A864" s="21">
        <v>39883</v>
      </c>
      <c r="B864">
        <v>-2414.9999999999636</v>
      </c>
    </row>
    <row r="865" spans="1:2" x14ac:dyDescent="0.25">
      <c r="A865" s="21">
        <v>39884</v>
      </c>
      <c r="B865">
        <v>-2307.0000000000164</v>
      </c>
    </row>
    <row r="866" spans="1:2" x14ac:dyDescent="0.25">
      <c r="A866" s="21">
        <v>39885</v>
      </c>
      <c r="B866">
        <v>-1976.9999999999754</v>
      </c>
    </row>
    <row r="867" spans="1:2" x14ac:dyDescent="0.25">
      <c r="A867" s="21">
        <v>39886</v>
      </c>
      <c r="B867">
        <v>-1784.9999999999682</v>
      </c>
    </row>
    <row r="868" spans="1:2" x14ac:dyDescent="0.25">
      <c r="A868" s="21">
        <v>39887</v>
      </c>
      <c r="B868">
        <v>-1739.0000000000327</v>
      </c>
    </row>
    <row r="869" spans="1:2" x14ac:dyDescent="0.25">
      <c r="A869" s="21">
        <v>39888</v>
      </c>
      <c r="B869">
        <v>-1730.9999999999945</v>
      </c>
    </row>
    <row r="870" spans="1:2" x14ac:dyDescent="0.25">
      <c r="A870" s="21">
        <v>39889</v>
      </c>
      <c r="B870">
        <v>-1729.0000000000418</v>
      </c>
    </row>
    <row r="871" spans="1:2" x14ac:dyDescent="0.25">
      <c r="A871" s="21">
        <v>39890</v>
      </c>
      <c r="B871">
        <v>-1730.0000000000182</v>
      </c>
    </row>
    <row r="872" spans="1:2" x14ac:dyDescent="0.25">
      <c r="A872" s="21">
        <v>39891</v>
      </c>
      <c r="B872">
        <v>-1730.0000000000182</v>
      </c>
    </row>
    <row r="873" spans="1:2" x14ac:dyDescent="0.25">
      <c r="A873" s="21">
        <v>39892</v>
      </c>
      <c r="B873">
        <v>-1733.0000000000609</v>
      </c>
    </row>
    <row r="874" spans="1:2" x14ac:dyDescent="0.25">
      <c r="A874" s="21">
        <v>39893</v>
      </c>
      <c r="B874">
        <v>-1725.9999999999991</v>
      </c>
    </row>
    <row r="875" spans="1:2" x14ac:dyDescent="0.25">
      <c r="A875" s="21">
        <v>39894</v>
      </c>
      <c r="B875">
        <v>-1721.99999999998</v>
      </c>
    </row>
    <row r="876" spans="1:2" x14ac:dyDescent="0.25">
      <c r="A876" s="21">
        <v>39895</v>
      </c>
      <c r="B876">
        <v>-1722.9999999999563</v>
      </c>
    </row>
    <row r="877" spans="1:2" x14ac:dyDescent="0.25">
      <c r="A877" s="21">
        <v>39896</v>
      </c>
      <c r="B877">
        <v>-1729.0000000000418</v>
      </c>
    </row>
    <row r="878" spans="1:2" x14ac:dyDescent="0.25">
      <c r="A878" s="21">
        <v>39897</v>
      </c>
      <c r="B878">
        <v>-1735.0000000000136</v>
      </c>
    </row>
    <row r="879" spans="1:2" x14ac:dyDescent="0.25">
      <c r="A879" s="21">
        <v>39898</v>
      </c>
      <c r="B879">
        <v>-1743.0000000000518</v>
      </c>
    </row>
    <row r="880" spans="1:2" x14ac:dyDescent="0.25">
      <c r="A880" s="21">
        <v>39899</v>
      </c>
      <c r="B880">
        <v>-1750.9999999999764</v>
      </c>
    </row>
    <row r="881" spans="1:2" x14ac:dyDescent="0.25">
      <c r="A881" s="21">
        <v>39900</v>
      </c>
      <c r="B881">
        <v>-1764.9999999999864</v>
      </c>
    </row>
    <row r="882" spans="1:2" x14ac:dyDescent="0.25">
      <c r="A882" s="21">
        <v>39901</v>
      </c>
      <c r="B882">
        <v>-1775.9999999999536</v>
      </c>
    </row>
    <row r="883" spans="1:2" x14ac:dyDescent="0.25">
      <c r="A883" s="21">
        <v>39902</v>
      </c>
      <c r="B883">
        <v>-1786.0000000000582</v>
      </c>
    </row>
    <row r="884" spans="1:2" x14ac:dyDescent="0.25">
      <c r="A884" s="21">
        <v>39903</v>
      </c>
      <c r="B884">
        <v>-1798.9999999999782</v>
      </c>
    </row>
    <row r="885" spans="1:2" x14ac:dyDescent="0.25">
      <c r="A885" s="21">
        <v>39904</v>
      </c>
      <c r="B885">
        <v>-1812.0000000000118</v>
      </c>
    </row>
    <row r="886" spans="1:2" x14ac:dyDescent="0.25">
      <c r="A886" s="21">
        <v>39905</v>
      </c>
      <c r="B886">
        <v>-1825.0000000000455</v>
      </c>
    </row>
    <row r="887" spans="1:2" x14ac:dyDescent="0.25">
      <c r="A887" s="21">
        <v>39906</v>
      </c>
      <c r="B887">
        <v>-1837.9999999999654</v>
      </c>
    </row>
    <row r="888" spans="1:2" x14ac:dyDescent="0.25">
      <c r="A888" s="21">
        <v>39907</v>
      </c>
      <c r="B888">
        <v>-1850.9999999999991</v>
      </c>
    </row>
    <row r="889" spans="1:2" x14ac:dyDescent="0.25">
      <c r="A889" s="21">
        <v>39908</v>
      </c>
      <c r="B889">
        <v>-1868.0000000000518</v>
      </c>
    </row>
    <row r="890" spans="1:2" x14ac:dyDescent="0.25">
      <c r="A890" s="21">
        <v>39909</v>
      </c>
      <c r="B890">
        <v>-1879.9999999999955</v>
      </c>
    </row>
    <row r="891" spans="1:2" x14ac:dyDescent="0.25">
      <c r="A891" s="21">
        <v>39910</v>
      </c>
      <c r="B891">
        <v>-1892.0000000000528</v>
      </c>
    </row>
    <row r="892" spans="1:2" x14ac:dyDescent="0.25">
      <c r="A892" s="21">
        <v>39911</v>
      </c>
      <c r="B892">
        <v>-1902.0000000000437</v>
      </c>
    </row>
    <row r="893" spans="1:2" x14ac:dyDescent="0.25">
      <c r="A893" s="21">
        <v>39912</v>
      </c>
      <c r="B893">
        <v>-1893.0000000000291</v>
      </c>
    </row>
    <row r="894" spans="1:2" x14ac:dyDescent="0.25">
      <c r="A894" s="21">
        <v>39913</v>
      </c>
      <c r="B894">
        <v>-1893.0000000000291</v>
      </c>
    </row>
    <row r="895" spans="1:2" x14ac:dyDescent="0.25">
      <c r="A895" s="21">
        <v>39914</v>
      </c>
      <c r="B895">
        <v>-1880.9999999999718</v>
      </c>
    </row>
    <row r="896" spans="1:2" x14ac:dyDescent="0.25">
      <c r="A896" s="21">
        <v>39915</v>
      </c>
      <c r="B896">
        <v>-1875.9999999999764</v>
      </c>
    </row>
    <row r="897" spans="1:2" x14ac:dyDescent="0.25">
      <c r="A897" s="21">
        <v>39916</v>
      </c>
      <c r="B897">
        <v>-1868.0000000000518</v>
      </c>
    </row>
    <row r="898" spans="1:2" x14ac:dyDescent="0.25">
      <c r="A898" s="21">
        <v>39917</v>
      </c>
      <c r="B898">
        <v>-1869.0000000000282</v>
      </c>
    </row>
    <row r="899" spans="1:2" x14ac:dyDescent="0.25">
      <c r="A899" s="21">
        <v>39918</v>
      </c>
      <c r="B899">
        <v>-1875</v>
      </c>
    </row>
    <row r="900" spans="1:2" x14ac:dyDescent="0.25">
      <c r="A900" s="21">
        <v>39919</v>
      </c>
      <c r="B900">
        <v>-1879.0000000000191</v>
      </c>
    </row>
    <row r="901" spans="1:2" x14ac:dyDescent="0.25">
      <c r="A901" s="21">
        <v>39920</v>
      </c>
      <c r="B901">
        <v>-1893.0000000000291</v>
      </c>
    </row>
    <row r="902" spans="1:2" x14ac:dyDescent="0.25">
      <c r="A902" s="21">
        <v>39921</v>
      </c>
      <c r="B902">
        <v>-1900.9999999999536</v>
      </c>
    </row>
    <row r="903" spans="1:2" x14ac:dyDescent="0.25">
      <c r="A903" s="21">
        <v>39922</v>
      </c>
      <c r="B903">
        <v>-1912.0000000000346</v>
      </c>
    </row>
    <row r="904" spans="1:2" x14ac:dyDescent="0.25">
      <c r="A904" s="21">
        <v>39923</v>
      </c>
      <c r="B904">
        <v>-1924.9999999999545</v>
      </c>
    </row>
    <row r="905" spans="1:2" x14ac:dyDescent="0.25">
      <c r="A905" s="21">
        <v>39924</v>
      </c>
      <c r="B905">
        <v>-1932.0000000000164</v>
      </c>
    </row>
    <row r="906" spans="1:2" x14ac:dyDescent="0.25">
      <c r="A906" s="21">
        <v>39925</v>
      </c>
      <c r="B906">
        <v>-1943.99999999996</v>
      </c>
    </row>
    <row r="907" spans="1:2" x14ac:dyDescent="0.25">
      <c r="A907" s="21">
        <v>39926</v>
      </c>
      <c r="B907">
        <v>-1954.0000000000646</v>
      </c>
    </row>
    <row r="908" spans="1:2" x14ac:dyDescent="0.25">
      <c r="A908" s="21">
        <v>39927</v>
      </c>
      <c r="B908">
        <v>-1966.9999999999845</v>
      </c>
    </row>
    <row r="909" spans="1:2" x14ac:dyDescent="0.25">
      <c r="A909" s="21">
        <v>39928</v>
      </c>
      <c r="B909">
        <v>-1978.0000000000655</v>
      </c>
    </row>
    <row r="910" spans="1:2" x14ac:dyDescent="0.25">
      <c r="A910" s="21">
        <v>39929</v>
      </c>
      <c r="B910">
        <v>-1989.0000000000327</v>
      </c>
    </row>
    <row r="911" spans="1:2" x14ac:dyDescent="0.25">
      <c r="A911" s="21">
        <v>39930</v>
      </c>
      <c r="B911">
        <v>-1983.0000000000609</v>
      </c>
    </row>
    <row r="912" spans="1:2" x14ac:dyDescent="0.25">
      <c r="A912" s="21">
        <v>39931</v>
      </c>
      <c r="B912">
        <v>-1975.9999999999991</v>
      </c>
    </row>
    <row r="913" spans="1:2" x14ac:dyDescent="0.25">
      <c r="A913" s="21">
        <v>39932</v>
      </c>
      <c r="B913">
        <v>-1980.9999999999945</v>
      </c>
    </row>
    <row r="914" spans="1:2" x14ac:dyDescent="0.25">
      <c r="A914" s="21">
        <v>39933</v>
      </c>
      <c r="B914">
        <v>-1985.99999999999</v>
      </c>
    </row>
    <row r="915" spans="1:2" x14ac:dyDescent="0.25">
      <c r="A915" s="21">
        <v>39934</v>
      </c>
      <c r="B915">
        <v>-1995.9999999999809</v>
      </c>
    </row>
    <row r="916" spans="1:2" x14ac:dyDescent="0.25">
      <c r="A916" s="21">
        <v>39935</v>
      </c>
      <c r="B916">
        <v>-2009.9999999999909</v>
      </c>
    </row>
    <row r="917" spans="1:2" x14ac:dyDescent="0.25">
      <c r="A917" s="21">
        <v>39936</v>
      </c>
      <c r="B917">
        <v>-2023.0000000000246</v>
      </c>
    </row>
    <row r="918" spans="1:2" x14ac:dyDescent="0.25">
      <c r="A918" s="21">
        <v>39937</v>
      </c>
      <c r="B918">
        <v>-2036.0000000000582</v>
      </c>
    </row>
    <row r="919" spans="1:2" x14ac:dyDescent="0.25">
      <c r="A919" s="21">
        <v>39938</v>
      </c>
      <c r="B919">
        <v>-2046.0000000000491</v>
      </c>
    </row>
    <row r="920" spans="1:2" x14ac:dyDescent="0.25">
      <c r="A920" s="21">
        <v>39939</v>
      </c>
      <c r="B920">
        <v>-2051.0000000000446</v>
      </c>
    </row>
    <row r="921" spans="1:2" x14ac:dyDescent="0.25">
      <c r="A921" s="21">
        <v>39940</v>
      </c>
      <c r="B921">
        <v>-2052.0000000000209</v>
      </c>
    </row>
    <row r="922" spans="1:2" x14ac:dyDescent="0.25">
      <c r="A922" s="21">
        <v>39941</v>
      </c>
      <c r="B922">
        <v>-2057.0000000000164</v>
      </c>
    </row>
    <row r="923" spans="1:2" x14ac:dyDescent="0.25">
      <c r="A923" s="21">
        <v>39942</v>
      </c>
      <c r="B923">
        <v>-2052.0000000000209</v>
      </c>
    </row>
    <row r="924" spans="1:2" x14ac:dyDescent="0.25">
      <c r="A924" s="21">
        <v>39943</v>
      </c>
      <c r="B924">
        <v>-2052.9999999999973</v>
      </c>
    </row>
    <row r="925" spans="1:2" x14ac:dyDescent="0.25">
      <c r="A925" s="21">
        <v>39944</v>
      </c>
      <c r="B925">
        <v>-2046.0000000000491</v>
      </c>
    </row>
    <row r="926" spans="1:2" x14ac:dyDescent="0.25">
      <c r="A926" s="21">
        <v>39945</v>
      </c>
      <c r="B926">
        <v>-1989.0000000000327</v>
      </c>
    </row>
    <row r="927" spans="1:2" x14ac:dyDescent="0.25">
      <c r="A927" s="21">
        <v>39946</v>
      </c>
      <c r="B927">
        <v>-1664.9999999999636</v>
      </c>
    </row>
    <row r="928" spans="1:2" x14ac:dyDescent="0.25">
      <c r="A928" s="21">
        <v>39947</v>
      </c>
      <c r="B928">
        <v>-1341.9999999999845</v>
      </c>
    </row>
    <row r="929" spans="1:2" x14ac:dyDescent="0.25">
      <c r="A929" s="21">
        <v>39948</v>
      </c>
      <c r="B929">
        <v>-1212.9999999999654</v>
      </c>
    </row>
    <row r="930" spans="1:2" x14ac:dyDescent="0.25">
      <c r="A930" s="21">
        <v>39949</v>
      </c>
      <c r="B930">
        <v>-1121.9999999999573</v>
      </c>
    </row>
    <row r="931" spans="1:2" x14ac:dyDescent="0.25">
      <c r="A931" s="21">
        <v>39950</v>
      </c>
      <c r="B931">
        <v>-1019.0000000000055</v>
      </c>
    </row>
    <row r="932" spans="1:2" x14ac:dyDescent="0.25">
      <c r="A932" s="21">
        <v>39951</v>
      </c>
      <c r="B932">
        <v>-957.99999999996999</v>
      </c>
    </row>
    <row r="933" spans="1:2" x14ac:dyDescent="0.25">
      <c r="A933" s="21">
        <v>39952</v>
      </c>
      <c r="B933">
        <v>-902.00000000004366</v>
      </c>
    </row>
    <row r="934" spans="1:2" x14ac:dyDescent="0.25">
      <c r="A934" s="21">
        <v>39953</v>
      </c>
      <c r="B934">
        <v>-826.99999999999818</v>
      </c>
    </row>
    <row r="935" spans="1:2" x14ac:dyDescent="0.25">
      <c r="A935" s="21">
        <v>39954</v>
      </c>
      <c r="B935">
        <v>-762.0000000000573</v>
      </c>
    </row>
    <row r="936" spans="1:2" x14ac:dyDescent="0.25">
      <c r="A936" s="21">
        <v>39955</v>
      </c>
      <c r="B936">
        <v>-649.99999999997726</v>
      </c>
    </row>
    <row r="937" spans="1:2" x14ac:dyDescent="0.25">
      <c r="A937" s="21">
        <v>39956</v>
      </c>
      <c r="B937">
        <v>-490.99999999998545</v>
      </c>
    </row>
    <row r="938" spans="1:2" x14ac:dyDescent="0.25">
      <c r="A938" s="21">
        <v>39957</v>
      </c>
      <c r="B938">
        <v>-282.00000000003911</v>
      </c>
    </row>
    <row r="939" spans="1:2" x14ac:dyDescent="0.25">
      <c r="A939" s="21">
        <v>39958</v>
      </c>
      <c r="B939">
        <v>-129.0000000000191</v>
      </c>
    </row>
    <row r="940" spans="1:2" x14ac:dyDescent="0.25">
      <c r="A940" s="21">
        <v>39959</v>
      </c>
      <c r="B940">
        <v>-51.000000000044565</v>
      </c>
    </row>
    <row r="941" spans="1:2" x14ac:dyDescent="0.25">
      <c r="A941" s="21">
        <v>39960</v>
      </c>
      <c r="B941">
        <v>14.000000000010004</v>
      </c>
    </row>
    <row r="942" spans="1:2" x14ac:dyDescent="0.25">
      <c r="A942" s="21">
        <v>39961</v>
      </c>
      <c r="B942">
        <v>125</v>
      </c>
    </row>
    <row r="943" spans="1:2" x14ac:dyDescent="0.25">
      <c r="A943" s="21">
        <v>39962</v>
      </c>
      <c r="B943">
        <v>49.999999999954525</v>
      </c>
    </row>
    <row r="944" spans="1:2" x14ac:dyDescent="0.25">
      <c r="A944" s="21">
        <v>39963</v>
      </c>
      <c r="B944">
        <v>59.99999999994543</v>
      </c>
    </row>
    <row r="945" spans="1:2" x14ac:dyDescent="0.25">
      <c r="A945" s="21">
        <v>39964</v>
      </c>
      <c r="B945">
        <v>112.9999999999427</v>
      </c>
    </row>
    <row r="946" spans="1:2" x14ac:dyDescent="0.25">
      <c r="A946" s="21">
        <v>39965</v>
      </c>
      <c r="B946">
        <v>141.99999999993906</v>
      </c>
    </row>
    <row r="947" spans="1:2" x14ac:dyDescent="0.25">
      <c r="A947" s="21">
        <v>39966</v>
      </c>
      <c r="B947">
        <v>158.99999999999181</v>
      </c>
    </row>
    <row r="948" spans="1:2" x14ac:dyDescent="0.25">
      <c r="A948" s="21">
        <v>39967</v>
      </c>
      <c r="B948">
        <v>162.00000000003456</v>
      </c>
    </row>
    <row r="949" spans="1:2" x14ac:dyDescent="0.25">
      <c r="A949" s="21">
        <v>39968</v>
      </c>
      <c r="B949">
        <v>163.99999999998727</v>
      </c>
    </row>
    <row r="950" spans="1:2" x14ac:dyDescent="0.25">
      <c r="A950" s="21">
        <v>39969</v>
      </c>
      <c r="B950">
        <v>163.99999999998727</v>
      </c>
    </row>
    <row r="951" spans="1:2" x14ac:dyDescent="0.25">
      <c r="A951" s="21">
        <v>39970</v>
      </c>
      <c r="B951">
        <v>165.99999999993997</v>
      </c>
    </row>
    <row r="952" spans="1:2" x14ac:dyDescent="0.25">
      <c r="A952" s="21">
        <v>39971</v>
      </c>
      <c r="B952">
        <v>165.99999999993997</v>
      </c>
    </row>
    <row r="953" spans="1:2" x14ac:dyDescent="0.25">
      <c r="A953" s="21">
        <v>39972</v>
      </c>
      <c r="B953">
        <v>155.99999999994907</v>
      </c>
    </row>
    <row r="954" spans="1:2" x14ac:dyDescent="0.25">
      <c r="A954" s="21">
        <v>39973</v>
      </c>
      <c r="B954">
        <v>145.99999999995816</v>
      </c>
    </row>
    <row r="955" spans="1:2" x14ac:dyDescent="0.25">
      <c r="A955" s="21">
        <v>39974</v>
      </c>
      <c r="B955">
        <v>139.99999999998636</v>
      </c>
    </row>
    <row r="956" spans="1:2" x14ac:dyDescent="0.25">
      <c r="A956" s="21">
        <v>39975</v>
      </c>
      <c r="B956">
        <v>135.99999999996726</v>
      </c>
    </row>
    <row r="957" spans="1:2" x14ac:dyDescent="0.25">
      <c r="A957" s="21">
        <v>39976</v>
      </c>
      <c r="B957">
        <v>131.99999999994816</v>
      </c>
    </row>
    <row r="958" spans="1:2" x14ac:dyDescent="0.25">
      <c r="A958" s="21">
        <v>39977</v>
      </c>
      <c r="B958">
        <v>130.99999999997181</v>
      </c>
    </row>
    <row r="959" spans="1:2" x14ac:dyDescent="0.25">
      <c r="A959" s="21">
        <v>39978</v>
      </c>
      <c r="B959">
        <v>128.00000000004275</v>
      </c>
    </row>
    <row r="960" spans="1:2" x14ac:dyDescent="0.25">
      <c r="A960" s="21">
        <v>39979</v>
      </c>
      <c r="B960">
        <v>123.00000000004729</v>
      </c>
    </row>
    <row r="961" spans="1:2" x14ac:dyDescent="0.25">
      <c r="A961" s="21">
        <v>39980</v>
      </c>
      <c r="B961">
        <v>120.9999999999809</v>
      </c>
    </row>
    <row r="962" spans="1:2" x14ac:dyDescent="0.25">
      <c r="A962" s="21">
        <v>39981</v>
      </c>
      <c r="B962">
        <v>125</v>
      </c>
    </row>
    <row r="963" spans="1:2" x14ac:dyDescent="0.25">
      <c r="A963" s="21">
        <v>39982</v>
      </c>
      <c r="B963">
        <v>115.00000000000909</v>
      </c>
    </row>
    <row r="964" spans="1:2" x14ac:dyDescent="0.25">
      <c r="A964" s="21">
        <v>39983</v>
      </c>
      <c r="B964">
        <v>109.00000000003729</v>
      </c>
    </row>
    <row r="965" spans="1:2" x14ac:dyDescent="0.25">
      <c r="A965" s="21">
        <v>39984</v>
      </c>
      <c r="B965">
        <v>115.00000000000909</v>
      </c>
    </row>
    <row r="966" spans="1:2" x14ac:dyDescent="0.25">
      <c r="A966" s="21">
        <v>39985</v>
      </c>
      <c r="B966">
        <v>128.00000000004275</v>
      </c>
    </row>
    <row r="967" spans="1:2" x14ac:dyDescent="0.25">
      <c r="A967" s="21">
        <v>39986</v>
      </c>
      <c r="B967">
        <v>128.00000000004275</v>
      </c>
    </row>
    <row r="968" spans="1:2" x14ac:dyDescent="0.25">
      <c r="A968" s="21">
        <v>39987</v>
      </c>
      <c r="B968">
        <v>123.00000000004729</v>
      </c>
    </row>
    <row r="969" spans="1:2" x14ac:dyDescent="0.25">
      <c r="A969" s="21">
        <v>39988</v>
      </c>
      <c r="B969">
        <v>120.9999999999809</v>
      </c>
    </row>
    <row r="970" spans="1:2" x14ac:dyDescent="0.25">
      <c r="A970" s="21">
        <v>39989</v>
      </c>
      <c r="B970">
        <v>126.99999999995271</v>
      </c>
    </row>
    <row r="971" spans="1:2" x14ac:dyDescent="0.25">
      <c r="A971" s="21">
        <v>39990</v>
      </c>
      <c r="B971">
        <v>130.99999999997181</v>
      </c>
    </row>
    <row r="972" spans="1:2" x14ac:dyDescent="0.25">
      <c r="A972" s="21">
        <v>39991</v>
      </c>
      <c r="B972">
        <v>130.99999999997181</v>
      </c>
    </row>
    <row r="973" spans="1:2" x14ac:dyDescent="0.25">
      <c r="A973" s="21">
        <v>39992</v>
      </c>
      <c r="B973">
        <v>128.00000000004275</v>
      </c>
    </row>
    <row r="974" spans="1:2" x14ac:dyDescent="0.25">
      <c r="A974" s="21">
        <v>39993</v>
      </c>
      <c r="B974">
        <v>121.99999999995725</v>
      </c>
    </row>
    <row r="975" spans="1:2" x14ac:dyDescent="0.25">
      <c r="A975" s="21">
        <v>39994</v>
      </c>
      <c r="B975">
        <v>114.00000000003274</v>
      </c>
    </row>
    <row r="976" spans="1:2" x14ac:dyDescent="0.25">
      <c r="A976" s="21">
        <v>39995</v>
      </c>
      <c r="B976">
        <v>105.99999999999454</v>
      </c>
    </row>
    <row r="977" spans="1:2" x14ac:dyDescent="0.25">
      <c r="A977" s="21">
        <v>39996</v>
      </c>
      <c r="B977">
        <v>100.99999999999909</v>
      </c>
    </row>
    <row r="978" spans="1:2" x14ac:dyDescent="0.25">
      <c r="A978" s="21">
        <v>39997</v>
      </c>
      <c r="B978">
        <v>96.000000000003638</v>
      </c>
    </row>
    <row r="979" spans="1:2" x14ac:dyDescent="0.25">
      <c r="A979" s="21">
        <v>39998</v>
      </c>
      <c r="B979">
        <v>93.999999999937245</v>
      </c>
    </row>
    <row r="980" spans="1:2" x14ac:dyDescent="0.25">
      <c r="A980" s="21">
        <v>39999</v>
      </c>
      <c r="B980">
        <v>91.999999999984539</v>
      </c>
    </row>
    <row r="981" spans="1:2" x14ac:dyDescent="0.25">
      <c r="A981" s="21">
        <v>40000</v>
      </c>
      <c r="B981">
        <v>90.000000000031832</v>
      </c>
    </row>
    <row r="982" spans="1:2" x14ac:dyDescent="0.25">
      <c r="A982" s="21">
        <v>40001</v>
      </c>
      <c r="B982">
        <v>72.000000000002728</v>
      </c>
    </row>
    <row r="983" spans="1:2" x14ac:dyDescent="0.25">
      <c r="A983" s="21">
        <v>40002</v>
      </c>
      <c r="B983">
        <v>57.999999999992724</v>
      </c>
    </row>
    <row r="984" spans="1:2" x14ac:dyDescent="0.25">
      <c r="A984" s="21">
        <v>40003</v>
      </c>
      <c r="B984">
        <v>53.999999999973625</v>
      </c>
    </row>
    <row r="985" spans="1:2" x14ac:dyDescent="0.25">
      <c r="A985" s="21">
        <v>40004</v>
      </c>
      <c r="B985">
        <v>38.999999999987267</v>
      </c>
    </row>
    <row r="986" spans="1:2" x14ac:dyDescent="0.25">
      <c r="A986" s="21">
        <v>40005</v>
      </c>
      <c r="B986">
        <v>25.999999999953616</v>
      </c>
    </row>
    <row r="987" spans="1:2" x14ac:dyDescent="0.25">
      <c r="A987" s="21">
        <v>40006</v>
      </c>
      <c r="B987">
        <v>18.000000000029104</v>
      </c>
    </row>
    <row r="988" spans="1:2" x14ac:dyDescent="0.25">
      <c r="A988" s="21">
        <v>40007</v>
      </c>
      <c r="B988">
        <v>10.999999999967258</v>
      </c>
    </row>
    <row r="989" spans="1:2" x14ac:dyDescent="0.25">
      <c r="A989" s="21">
        <v>40008</v>
      </c>
      <c r="B989">
        <v>23.000000000024556</v>
      </c>
    </row>
    <row r="990" spans="1:2" x14ac:dyDescent="0.25">
      <c r="A990" s="21">
        <v>40009</v>
      </c>
      <c r="B990">
        <v>21.999999999934516</v>
      </c>
    </row>
    <row r="991" spans="1:2" x14ac:dyDescent="0.25">
      <c r="A991" s="21">
        <v>40010</v>
      </c>
      <c r="B991">
        <v>9.0000000000145519</v>
      </c>
    </row>
    <row r="992" spans="1:2" x14ac:dyDescent="0.25">
      <c r="A992" s="21">
        <v>40011</v>
      </c>
      <c r="B992">
        <v>-4.9999999999954525</v>
      </c>
    </row>
    <row r="993" spans="1:2" x14ac:dyDescent="0.25">
      <c r="A993" s="21">
        <v>40012</v>
      </c>
      <c r="B993">
        <v>-20.999999999958163</v>
      </c>
    </row>
    <row r="994" spans="1:2" x14ac:dyDescent="0.25">
      <c r="A994" s="21">
        <v>40013</v>
      </c>
      <c r="B994">
        <v>-24.999999999977263</v>
      </c>
    </row>
    <row r="995" spans="1:2" x14ac:dyDescent="0.25">
      <c r="A995" s="21">
        <v>40014</v>
      </c>
      <c r="B995">
        <v>-37.000000000034561</v>
      </c>
    </row>
    <row r="996" spans="1:2" x14ac:dyDescent="0.25">
      <c r="A996" s="21">
        <v>40015</v>
      </c>
      <c r="B996">
        <v>-43.99999999998272</v>
      </c>
    </row>
    <row r="997" spans="1:2" x14ac:dyDescent="0.25">
      <c r="A997" s="21">
        <v>40016</v>
      </c>
      <c r="B997">
        <v>-24.000000000000909</v>
      </c>
    </row>
    <row r="998" spans="1:2" x14ac:dyDescent="0.25">
      <c r="A998" s="21">
        <v>40017</v>
      </c>
      <c r="B998">
        <v>-9.9999999999909051</v>
      </c>
    </row>
    <row r="999" spans="1:2" x14ac:dyDescent="0.25">
      <c r="A999" s="21">
        <v>40018</v>
      </c>
      <c r="B999">
        <v>-0.99999999997635314</v>
      </c>
    </row>
    <row r="1000" spans="1:2" x14ac:dyDescent="0.25">
      <c r="A1000" s="21">
        <v>40019</v>
      </c>
      <c r="B1000">
        <v>3.0000000000427463</v>
      </c>
    </row>
    <row r="1001" spans="1:2" x14ac:dyDescent="0.25">
      <c r="A1001" s="21">
        <v>40020</v>
      </c>
      <c r="B1001">
        <v>-0.99999999997635314</v>
      </c>
    </row>
    <row r="1002" spans="1:2" x14ac:dyDescent="0.25">
      <c r="A1002" s="21">
        <v>40021</v>
      </c>
      <c r="B1002">
        <v>-4.0000000000190994</v>
      </c>
    </row>
    <row r="1003" spans="1:2" x14ac:dyDescent="0.25">
      <c r="A1003" s="21">
        <v>40022</v>
      </c>
      <c r="B1003">
        <v>-14.000000000010004</v>
      </c>
    </row>
    <row r="1004" spans="1:2" x14ac:dyDescent="0.25">
      <c r="A1004" s="21">
        <v>40023</v>
      </c>
      <c r="B1004">
        <v>-15.999999999962711</v>
      </c>
    </row>
    <row r="1005" spans="1:2" x14ac:dyDescent="0.25">
      <c r="A1005" s="21">
        <v>40024</v>
      </c>
      <c r="B1005">
        <v>-22.000000000048203</v>
      </c>
    </row>
    <row r="1006" spans="1:2" x14ac:dyDescent="0.25">
      <c r="A1006" s="21">
        <v>40025</v>
      </c>
      <c r="B1006">
        <v>-28.000000000020009</v>
      </c>
    </row>
    <row r="1007" spans="1:2" x14ac:dyDescent="0.25">
      <c r="A1007" s="21">
        <v>40026</v>
      </c>
      <c r="B1007">
        <v>-31.000000000062755</v>
      </c>
    </row>
    <row r="1008" spans="1:2" x14ac:dyDescent="0.25">
      <c r="A1008" s="21">
        <v>40027</v>
      </c>
      <c r="B1008">
        <v>-33.999999999991815</v>
      </c>
    </row>
    <row r="1009" spans="1:2" x14ac:dyDescent="0.25">
      <c r="A1009" s="21">
        <v>40028</v>
      </c>
      <c r="B1009">
        <v>-38.000000000010914</v>
      </c>
    </row>
    <row r="1010" spans="1:2" x14ac:dyDescent="0.25">
      <c r="A1010" s="21">
        <v>40029</v>
      </c>
      <c r="B1010">
        <v>-43.000000000006366</v>
      </c>
    </row>
    <row r="1011" spans="1:2" x14ac:dyDescent="0.25">
      <c r="A1011" s="21">
        <v>40030</v>
      </c>
      <c r="B1011">
        <v>-38.000000000010914</v>
      </c>
    </row>
    <row r="1012" spans="1:2" x14ac:dyDescent="0.25">
      <c r="A1012" s="21">
        <v>40031</v>
      </c>
      <c r="B1012">
        <v>-34.999999999968168</v>
      </c>
    </row>
    <row r="1013" spans="1:2" x14ac:dyDescent="0.25">
      <c r="A1013" s="21">
        <v>40032</v>
      </c>
      <c r="B1013">
        <v>-39.99999999996362</v>
      </c>
    </row>
    <row r="1014" spans="1:2" x14ac:dyDescent="0.25">
      <c r="A1014" s="21">
        <v>40033</v>
      </c>
      <c r="B1014">
        <v>-51.000000000044565</v>
      </c>
    </row>
    <row r="1015" spans="1:2" x14ac:dyDescent="0.25">
      <c r="A1015" s="21">
        <v>40034</v>
      </c>
      <c r="B1015">
        <v>-52.000000000020918</v>
      </c>
    </row>
    <row r="1016" spans="1:2" x14ac:dyDescent="0.25">
      <c r="A1016" s="21">
        <v>40035</v>
      </c>
      <c r="B1016">
        <v>-61.00000000003547</v>
      </c>
    </row>
    <row r="1017" spans="1:2" x14ac:dyDescent="0.25">
      <c r="A1017" s="21">
        <v>40036</v>
      </c>
      <c r="B1017">
        <v>-71.000000000026375</v>
      </c>
    </row>
    <row r="1018" spans="1:2" x14ac:dyDescent="0.25">
      <c r="A1018" s="21">
        <v>40037</v>
      </c>
      <c r="B1018">
        <v>-53.999999999973625</v>
      </c>
    </row>
    <row r="1019" spans="1:2" x14ac:dyDescent="0.25">
      <c r="A1019" s="21">
        <v>40038</v>
      </c>
      <c r="B1019">
        <v>14.000000000010004</v>
      </c>
    </row>
    <row r="1020" spans="1:2" x14ac:dyDescent="0.25">
      <c r="A1020" s="21">
        <v>40039</v>
      </c>
      <c r="B1020">
        <v>24.000000000000909</v>
      </c>
    </row>
    <row r="1021" spans="1:2" x14ac:dyDescent="0.25">
      <c r="A1021" s="21">
        <v>40040</v>
      </c>
      <c r="B1021">
        <v>18.000000000029104</v>
      </c>
    </row>
    <row r="1022" spans="1:2" x14ac:dyDescent="0.25">
      <c r="A1022" s="21">
        <v>40041</v>
      </c>
      <c r="B1022">
        <v>24.999999999977263</v>
      </c>
    </row>
    <row r="1023" spans="1:2" x14ac:dyDescent="0.25">
      <c r="A1023" s="21">
        <v>40042</v>
      </c>
      <c r="B1023">
        <v>37.000000000034561</v>
      </c>
    </row>
    <row r="1024" spans="1:2" x14ac:dyDescent="0.25">
      <c r="A1024" s="21">
        <v>40043</v>
      </c>
      <c r="B1024">
        <v>40.999999999939973</v>
      </c>
    </row>
    <row r="1025" spans="1:2" x14ac:dyDescent="0.25">
      <c r="A1025" s="21">
        <v>40044</v>
      </c>
      <c r="B1025">
        <v>44.999999999959073</v>
      </c>
    </row>
    <row r="1026" spans="1:2" x14ac:dyDescent="0.25">
      <c r="A1026" s="21">
        <v>40045</v>
      </c>
      <c r="B1026">
        <v>42.000000000030013</v>
      </c>
    </row>
    <row r="1027" spans="1:2" x14ac:dyDescent="0.25">
      <c r="A1027" s="21">
        <v>40046</v>
      </c>
      <c r="B1027">
        <v>35.999999999944521</v>
      </c>
    </row>
    <row r="1028" spans="1:2" x14ac:dyDescent="0.25">
      <c r="A1028" s="21">
        <v>40047</v>
      </c>
      <c r="B1028">
        <v>29.999999999972715</v>
      </c>
    </row>
    <row r="1029" spans="1:2" x14ac:dyDescent="0.25">
      <c r="A1029" s="21">
        <v>40048</v>
      </c>
      <c r="B1029">
        <v>24.000000000000909</v>
      </c>
    </row>
    <row r="1030" spans="1:2" x14ac:dyDescent="0.25">
      <c r="A1030" s="21">
        <v>40049</v>
      </c>
      <c r="B1030">
        <v>16.999999999939064</v>
      </c>
    </row>
    <row r="1031" spans="1:2" x14ac:dyDescent="0.25">
      <c r="A1031" s="21">
        <v>40050</v>
      </c>
      <c r="B1031">
        <v>10.999999999967258</v>
      </c>
    </row>
    <row r="1032" spans="1:2" x14ac:dyDescent="0.25">
      <c r="A1032" s="21">
        <v>40051</v>
      </c>
      <c r="B1032">
        <v>10.999999999967258</v>
      </c>
    </row>
    <row r="1033" spans="1:2" x14ac:dyDescent="0.25">
      <c r="A1033" s="21">
        <v>40052</v>
      </c>
      <c r="B1033">
        <v>28.000000000020009</v>
      </c>
    </row>
    <row r="1034" spans="1:2" x14ac:dyDescent="0.25">
      <c r="A1034" s="21">
        <v>40053</v>
      </c>
      <c r="B1034">
        <v>19.000000000005457</v>
      </c>
    </row>
    <row r="1035" spans="1:2" x14ac:dyDescent="0.25">
      <c r="A1035" s="21">
        <v>40054</v>
      </c>
      <c r="B1035">
        <v>9.9999999999909051</v>
      </c>
    </row>
    <row r="1036" spans="1:2" x14ac:dyDescent="0.25">
      <c r="A1036" s="21">
        <v>40055</v>
      </c>
      <c r="B1036">
        <v>11.999999999943611</v>
      </c>
    </row>
    <row r="1037" spans="1:2" x14ac:dyDescent="0.25">
      <c r="A1037" s="21">
        <v>40056</v>
      </c>
      <c r="B1037">
        <v>23.000000000024556</v>
      </c>
    </row>
    <row r="1038" spans="1:2" x14ac:dyDescent="0.25">
      <c r="A1038" s="21">
        <v>40057</v>
      </c>
      <c r="B1038">
        <v>20.999999999958163</v>
      </c>
    </row>
    <row r="1039" spans="1:2" x14ac:dyDescent="0.25">
      <c r="A1039" s="21">
        <v>40058</v>
      </c>
      <c r="B1039">
        <v>20.999999999958163</v>
      </c>
    </row>
    <row r="1040" spans="1:2" x14ac:dyDescent="0.25">
      <c r="A1040" s="21">
        <v>40059</v>
      </c>
      <c r="B1040">
        <v>14.999999999986358</v>
      </c>
    </row>
    <row r="1041" spans="1:2" x14ac:dyDescent="0.25">
      <c r="A1041" s="21">
        <v>40060</v>
      </c>
      <c r="B1041">
        <v>0</v>
      </c>
    </row>
    <row r="1042" spans="1:2" x14ac:dyDescent="0.25">
      <c r="A1042" s="21">
        <v>40061</v>
      </c>
      <c r="B1042">
        <v>-17.000000000052751</v>
      </c>
    </row>
    <row r="1043" spans="1:2" x14ac:dyDescent="0.25">
      <c r="A1043" s="21">
        <v>40062</v>
      </c>
      <c r="B1043">
        <v>-33.999999999991815</v>
      </c>
    </row>
    <row r="1044" spans="1:2" x14ac:dyDescent="0.25">
      <c r="A1044" s="21">
        <v>40063</v>
      </c>
      <c r="B1044">
        <v>-51.000000000044565</v>
      </c>
    </row>
    <row r="1045" spans="1:2" x14ac:dyDescent="0.25">
      <c r="A1045" s="21">
        <v>40064</v>
      </c>
      <c r="B1045">
        <v>-71.000000000026375</v>
      </c>
    </row>
    <row r="1046" spans="1:2" x14ac:dyDescent="0.25">
      <c r="A1046" s="21">
        <v>40065</v>
      </c>
      <c r="B1046">
        <v>-87.999999999965439</v>
      </c>
    </row>
    <row r="1047" spans="1:2" x14ac:dyDescent="0.25">
      <c r="A1047" s="21">
        <v>40066</v>
      </c>
      <c r="B1047">
        <v>-105.00000000001819</v>
      </c>
    </row>
    <row r="1048" spans="1:2" x14ac:dyDescent="0.25">
      <c r="A1048" s="21">
        <v>40067</v>
      </c>
      <c r="B1048">
        <v>-134.00000000001455</v>
      </c>
    </row>
    <row r="1049" spans="1:2" x14ac:dyDescent="0.25">
      <c r="A1049" s="21">
        <v>40068</v>
      </c>
      <c r="B1049">
        <v>-156.00000000006276</v>
      </c>
    </row>
    <row r="1050" spans="1:2" x14ac:dyDescent="0.25">
      <c r="A1050" s="21">
        <v>40069</v>
      </c>
      <c r="B1050">
        <v>-178.99999999997362</v>
      </c>
    </row>
    <row r="1051" spans="1:2" x14ac:dyDescent="0.25">
      <c r="A1051" s="21">
        <v>40070</v>
      </c>
      <c r="B1051">
        <v>-201.00000000002183</v>
      </c>
    </row>
    <row r="1052" spans="1:2" x14ac:dyDescent="0.25">
      <c r="A1052" s="21">
        <v>40071</v>
      </c>
      <c r="B1052">
        <v>-225.99999999999909</v>
      </c>
    </row>
    <row r="1053" spans="1:2" x14ac:dyDescent="0.25">
      <c r="A1053" s="21">
        <v>40072</v>
      </c>
      <c r="B1053">
        <v>-249.00000000002365</v>
      </c>
    </row>
    <row r="1054" spans="1:2" x14ac:dyDescent="0.25">
      <c r="A1054" s="21">
        <v>40073</v>
      </c>
      <c r="B1054">
        <v>-272.0000000000482</v>
      </c>
    </row>
    <row r="1055" spans="1:2" x14ac:dyDescent="0.25">
      <c r="A1055" s="21">
        <v>40074</v>
      </c>
      <c r="B1055">
        <v>-294.99999999995907</v>
      </c>
    </row>
    <row r="1056" spans="1:2" x14ac:dyDescent="0.25">
      <c r="A1056" s="21">
        <v>40075</v>
      </c>
      <c r="B1056">
        <v>-311.00000000003547</v>
      </c>
    </row>
    <row r="1057" spans="1:2" x14ac:dyDescent="0.25">
      <c r="A1057" s="21">
        <v>40076</v>
      </c>
      <c r="B1057">
        <v>-330.00000000004093</v>
      </c>
    </row>
    <row r="1058" spans="1:2" x14ac:dyDescent="0.25">
      <c r="A1058" s="21">
        <v>40077</v>
      </c>
      <c r="B1058">
        <v>-351.99999999997544</v>
      </c>
    </row>
    <row r="1059" spans="1:2" x14ac:dyDescent="0.25">
      <c r="A1059" s="21">
        <v>40078</v>
      </c>
      <c r="B1059">
        <v>-371.99999999995725</v>
      </c>
    </row>
    <row r="1060" spans="1:2" x14ac:dyDescent="0.25">
      <c r="A1060" s="21">
        <v>40079</v>
      </c>
      <c r="B1060">
        <v>-389.99999999998636</v>
      </c>
    </row>
    <row r="1061" spans="1:2" x14ac:dyDescent="0.25">
      <c r="A1061" s="21">
        <v>40080</v>
      </c>
      <c r="B1061">
        <v>-395.99999999995816</v>
      </c>
    </row>
    <row r="1062" spans="1:2" x14ac:dyDescent="0.25">
      <c r="A1062" s="21">
        <v>40081</v>
      </c>
      <c r="B1062">
        <v>-412.00000000003456</v>
      </c>
    </row>
    <row r="1063" spans="1:2" x14ac:dyDescent="0.25">
      <c r="A1063" s="21">
        <v>40082</v>
      </c>
      <c r="B1063">
        <v>-437.00000000001182</v>
      </c>
    </row>
    <row r="1064" spans="1:2" x14ac:dyDescent="0.25">
      <c r="A1064" s="21">
        <v>40083</v>
      </c>
      <c r="B1064">
        <v>-456.00000000001728</v>
      </c>
    </row>
    <row r="1065" spans="1:2" x14ac:dyDescent="0.25">
      <c r="A1065" s="21">
        <v>40084</v>
      </c>
      <c r="B1065">
        <v>-471.99999999997999</v>
      </c>
    </row>
    <row r="1066" spans="1:2" x14ac:dyDescent="0.25">
      <c r="A1066" s="21">
        <v>40085</v>
      </c>
      <c r="B1066">
        <v>-483.00000000006094</v>
      </c>
    </row>
    <row r="1067" spans="1:2" x14ac:dyDescent="0.25">
      <c r="A1067" s="21">
        <v>40086</v>
      </c>
      <c r="B1067">
        <v>-490.99999999998545</v>
      </c>
    </row>
    <row r="1068" spans="1:2" x14ac:dyDescent="0.25">
      <c r="A1068" s="21">
        <v>40087</v>
      </c>
      <c r="B1068">
        <v>-503.00000000004275</v>
      </c>
    </row>
    <row r="1069" spans="1:2" x14ac:dyDescent="0.25">
      <c r="A1069" s="21">
        <v>40088</v>
      </c>
      <c r="B1069">
        <v>-518.0000000000291</v>
      </c>
    </row>
    <row r="1070" spans="1:2" x14ac:dyDescent="0.25">
      <c r="A1070" s="21">
        <v>40089</v>
      </c>
      <c r="B1070">
        <v>-533.99999999999181</v>
      </c>
    </row>
    <row r="1071" spans="1:2" x14ac:dyDescent="0.25">
      <c r="A1071" s="21">
        <v>40090</v>
      </c>
      <c r="B1071">
        <v>-546.00000000004911</v>
      </c>
    </row>
    <row r="1072" spans="1:2" x14ac:dyDescent="0.25">
      <c r="A1072" s="21">
        <v>40091</v>
      </c>
      <c r="B1072">
        <v>-555.00000000006366</v>
      </c>
    </row>
    <row r="1073" spans="1:2" x14ac:dyDescent="0.25">
      <c r="A1073" s="21">
        <v>40092</v>
      </c>
      <c r="B1073">
        <v>-567.00000000000728</v>
      </c>
    </row>
    <row r="1074" spans="1:2" x14ac:dyDescent="0.25">
      <c r="A1074" s="21">
        <v>40093</v>
      </c>
      <c r="B1074">
        <v>-581.99999999999363</v>
      </c>
    </row>
    <row r="1075" spans="1:2" x14ac:dyDescent="0.25">
      <c r="A1075" s="21">
        <v>40094</v>
      </c>
      <c r="B1075">
        <v>-591.99999999998454</v>
      </c>
    </row>
    <row r="1076" spans="1:2" x14ac:dyDescent="0.25">
      <c r="A1076" s="21">
        <v>40095</v>
      </c>
      <c r="B1076">
        <v>-597.99999999995634</v>
      </c>
    </row>
    <row r="1077" spans="1:2" x14ac:dyDescent="0.25">
      <c r="A1077" s="21">
        <v>40096</v>
      </c>
      <c r="B1077">
        <v>-606.9999999999709</v>
      </c>
    </row>
    <row r="1078" spans="1:2" x14ac:dyDescent="0.25">
      <c r="A1078" s="21">
        <v>40097</v>
      </c>
      <c r="B1078">
        <v>-615.00000000000909</v>
      </c>
    </row>
    <row r="1079" spans="1:2" x14ac:dyDescent="0.25">
      <c r="A1079" s="21">
        <v>40098</v>
      </c>
      <c r="B1079">
        <v>-615.00000000000909</v>
      </c>
    </row>
    <row r="1080" spans="1:2" x14ac:dyDescent="0.25">
      <c r="A1080" s="21">
        <v>40099</v>
      </c>
      <c r="B1080">
        <v>-626.99999999995271</v>
      </c>
    </row>
    <row r="1081" spans="1:2" x14ac:dyDescent="0.25">
      <c r="A1081" s="21">
        <v>40100</v>
      </c>
      <c r="B1081">
        <v>-634.00000000001455</v>
      </c>
    </row>
    <row r="1082" spans="1:2" x14ac:dyDescent="0.25">
      <c r="A1082" s="21">
        <v>40101</v>
      </c>
      <c r="B1082">
        <v>-647.0000000000482</v>
      </c>
    </row>
    <row r="1083" spans="1:2" x14ac:dyDescent="0.25">
      <c r="A1083" s="21">
        <v>40102</v>
      </c>
      <c r="B1083">
        <v>-658.00000000001546</v>
      </c>
    </row>
    <row r="1084" spans="1:2" x14ac:dyDescent="0.25">
      <c r="A1084" s="21">
        <v>40103</v>
      </c>
      <c r="B1084">
        <v>-668.00000000000637</v>
      </c>
    </row>
    <row r="1085" spans="1:2" x14ac:dyDescent="0.25">
      <c r="A1085" s="21">
        <v>40104</v>
      </c>
      <c r="B1085">
        <v>-680.00000000006366</v>
      </c>
    </row>
    <row r="1086" spans="1:2" x14ac:dyDescent="0.25">
      <c r="A1086" s="21">
        <v>40105</v>
      </c>
      <c r="B1086">
        <v>-690.00000000005457</v>
      </c>
    </row>
    <row r="1087" spans="1:2" x14ac:dyDescent="0.25">
      <c r="A1087" s="21">
        <v>40106</v>
      </c>
      <c r="B1087">
        <v>-691.00000000003092</v>
      </c>
    </row>
    <row r="1088" spans="1:2" x14ac:dyDescent="0.25">
      <c r="A1088" s="21">
        <v>40107</v>
      </c>
      <c r="B1088">
        <v>-696.00000000002638</v>
      </c>
    </row>
    <row r="1089" spans="1:2" x14ac:dyDescent="0.25">
      <c r="A1089" s="21">
        <v>40108</v>
      </c>
      <c r="B1089">
        <v>-704.00000000006457</v>
      </c>
    </row>
    <row r="1090" spans="1:2" x14ac:dyDescent="0.25">
      <c r="A1090" s="21">
        <v>40109</v>
      </c>
      <c r="B1090">
        <v>-712.99999999996544</v>
      </c>
    </row>
    <row r="1091" spans="1:2" x14ac:dyDescent="0.25">
      <c r="A1091" s="21">
        <v>40110</v>
      </c>
      <c r="B1091">
        <v>-717.99999999996089</v>
      </c>
    </row>
    <row r="1092" spans="1:2" x14ac:dyDescent="0.25">
      <c r="A1092" s="21">
        <v>40111</v>
      </c>
      <c r="B1092">
        <v>-725.00000000002274</v>
      </c>
    </row>
    <row r="1093" spans="1:2" x14ac:dyDescent="0.25">
      <c r="A1093" s="21">
        <v>40112</v>
      </c>
      <c r="B1093">
        <v>-730.99999999999454</v>
      </c>
    </row>
    <row r="1094" spans="1:2" x14ac:dyDescent="0.25">
      <c r="A1094" s="21">
        <v>40113</v>
      </c>
      <c r="B1094">
        <v>-725.00000000002274</v>
      </c>
    </row>
    <row r="1095" spans="1:2" x14ac:dyDescent="0.25">
      <c r="A1095" s="21">
        <v>40114</v>
      </c>
      <c r="B1095">
        <v>-721.00000000000364</v>
      </c>
    </row>
    <row r="1096" spans="1:2" x14ac:dyDescent="0.25">
      <c r="A1096" s="21">
        <v>40115</v>
      </c>
      <c r="B1096">
        <v>-711.99999999998909</v>
      </c>
    </row>
    <row r="1097" spans="1:2" x14ac:dyDescent="0.25">
      <c r="A1097" s="21">
        <v>40116</v>
      </c>
      <c r="B1097">
        <v>-687.00000000001182</v>
      </c>
    </row>
    <row r="1098" spans="1:2" x14ac:dyDescent="0.25">
      <c r="A1098" s="21">
        <v>40117</v>
      </c>
      <c r="B1098">
        <v>-653.00000000002001</v>
      </c>
    </row>
    <row r="1099" spans="1:2" x14ac:dyDescent="0.25">
      <c r="A1099" s="21">
        <v>40118</v>
      </c>
      <c r="B1099">
        <v>-642.00000000005275</v>
      </c>
    </row>
    <row r="1100" spans="1:2" x14ac:dyDescent="0.25">
      <c r="A1100" s="21">
        <v>40119</v>
      </c>
      <c r="B1100">
        <v>-638.00000000003365</v>
      </c>
    </row>
    <row r="1101" spans="1:2" x14ac:dyDescent="0.25">
      <c r="A1101" s="21">
        <v>40120</v>
      </c>
      <c r="B1101">
        <v>-639.00000000001</v>
      </c>
    </row>
    <row r="1102" spans="1:2" x14ac:dyDescent="0.25">
      <c r="A1102" s="21">
        <v>40121</v>
      </c>
      <c r="B1102">
        <v>-645.99999999995816</v>
      </c>
    </row>
    <row r="1103" spans="1:2" x14ac:dyDescent="0.25">
      <c r="A1103" s="21">
        <v>40122</v>
      </c>
      <c r="B1103">
        <v>-652.00000000004366</v>
      </c>
    </row>
    <row r="1104" spans="1:2" x14ac:dyDescent="0.25">
      <c r="A1104" s="21">
        <v>40123</v>
      </c>
      <c r="B1104">
        <v>-663.00000000001091</v>
      </c>
    </row>
    <row r="1105" spans="1:2" x14ac:dyDescent="0.25">
      <c r="A1105" s="21">
        <v>40124</v>
      </c>
      <c r="B1105">
        <v>-672.00000000002547</v>
      </c>
    </row>
    <row r="1106" spans="1:2" x14ac:dyDescent="0.25">
      <c r="A1106" s="21">
        <v>40125</v>
      </c>
      <c r="B1106">
        <v>-682.00000000001637</v>
      </c>
    </row>
    <row r="1107" spans="1:2" x14ac:dyDescent="0.25">
      <c r="A1107" s="21">
        <v>40126</v>
      </c>
      <c r="B1107">
        <v>-686.00000000003547</v>
      </c>
    </row>
    <row r="1108" spans="1:2" x14ac:dyDescent="0.25">
      <c r="A1108" s="21">
        <v>40127</v>
      </c>
      <c r="B1108">
        <v>-691.00000000003092</v>
      </c>
    </row>
    <row r="1109" spans="1:2" x14ac:dyDescent="0.25">
      <c r="A1109" s="21">
        <v>40128</v>
      </c>
      <c r="B1109">
        <v>-697.00000000000273</v>
      </c>
    </row>
    <row r="1110" spans="1:2" x14ac:dyDescent="0.25">
      <c r="A1110" s="21">
        <v>40129</v>
      </c>
      <c r="B1110">
        <v>-695.00000000005002</v>
      </c>
    </row>
    <row r="1111" spans="1:2" x14ac:dyDescent="0.25">
      <c r="A1111" s="21">
        <v>40130</v>
      </c>
      <c r="B1111">
        <v>-700.00000000004547</v>
      </c>
    </row>
    <row r="1112" spans="1:2" x14ac:dyDescent="0.25">
      <c r="A1112" s="21">
        <v>40131</v>
      </c>
      <c r="B1112">
        <v>-697.99999999997908</v>
      </c>
    </row>
    <row r="1113" spans="1:2" x14ac:dyDescent="0.25">
      <c r="A1113" s="21">
        <v>40132</v>
      </c>
      <c r="B1113">
        <v>-697.99999999997908</v>
      </c>
    </row>
    <row r="1114" spans="1:2" x14ac:dyDescent="0.25">
      <c r="A1114" s="21">
        <v>40133</v>
      </c>
      <c r="B1114">
        <v>-698.99999999995543</v>
      </c>
    </row>
    <row r="1115" spans="1:2" x14ac:dyDescent="0.25">
      <c r="A1115" s="21">
        <v>40134</v>
      </c>
      <c r="B1115">
        <v>-707.99999999996999</v>
      </c>
    </row>
    <row r="1116" spans="1:2" x14ac:dyDescent="0.25">
      <c r="A1116" s="21">
        <v>40135</v>
      </c>
      <c r="B1116">
        <v>-716.99999999998454</v>
      </c>
    </row>
    <row r="1117" spans="1:2" x14ac:dyDescent="0.25">
      <c r="A1117" s="21">
        <v>40136</v>
      </c>
      <c r="B1117">
        <v>-724.00000000004638</v>
      </c>
    </row>
    <row r="1118" spans="1:2" x14ac:dyDescent="0.25">
      <c r="A1118" s="21">
        <v>40137</v>
      </c>
      <c r="B1118">
        <v>-741.9999999999618</v>
      </c>
    </row>
    <row r="1119" spans="1:2" x14ac:dyDescent="0.25">
      <c r="A1119" s="21">
        <v>40138</v>
      </c>
      <c r="B1119">
        <v>-746.99999999995725</v>
      </c>
    </row>
    <row r="1120" spans="1:2" x14ac:dyDescent="0.25">
      <c r="A1120" s="21">
        <v>40139</v>
      </c>
      <c r="B1120">
        <v>-764.00000000001</v>
      </c>
    </row>
    <row r="1121" spans="1:2" x14ac:dyDescent="0.25">
      <c r="A1121" s="21">
        <v>40140</v>
      </c>
      <c r="B1121">
        <v>-773.00000000002456</v>
      </c>
    </row>
    <row r="1122" spans="1:2" x14ac:dyDescent="0.25">
      <c r="A1122" s="21">
        <v>40141</v>
      </c>
      <c r="B1122">
        <v>-794.99999999995907</v>
      </c>
    </row>
    <row r="1123" spans="1:2" x14ac:dyDescent="0.25">
      <c r="A1123" s="21">
        <v>40142</v>
      </c>
      <c r="B1123">
        <v>-821.00000000002638</v>
      </c>
    </row>
    <row r="1124" spans="1:2" x14ac:dyDescent="0.25">
      <c r="A1124" s="21">
        <v>40143</v>
      </c>
      <c r="B1124">
        <v>-832.99999999996999</v>
      </c>
    </row>
    <row r="1125" spans="1:2" x14ac:dyDescent="0.25">
      <c r="A1125" s="21">
        <v>40144</v>
      </c>
      <c r="B1125">
        <v>-846.00000000000364</v>
      </c>
    </row>
    <row r="1126" spans="1:2" x14ac:dyDescent="0.25">
      <c r="A1126" s="21">
        <v>40145</v>
      </c>
      <c r="B1126">
        <v>-865.99999999998545</v>
      </c>
    </row>
    <row r="1127" spans="1:2" x14ac:dyDescent="0.25">
      <c r="A1127" s="21">
        <v>40146</v>
      </c>
      <c r="B1127">
        <v>-882.00000000006185</v>
      </c>
    </row>
    <row r="1128" spans="1:2" x14ac:dyDescent="0.25">
      <c r="A1128" s="21">
        <v>40147</v>
      </c>
      <c r="B1128">
        <v>-887.0000000000573</v>
      </c>
    </row>
    <row r="1129" spans="1:2" x14ac:dyDescent="0.25">
      <c r="A1129" s="21">
        <v>40148</v>
      </c>
      <c r="B1129">
        <v>-907.00000000003911</v>
      </c>
    </row>
    <row r="1130" spans="1:2" x14ac:dyDescent="0.25">
      <c r="A1130" s="21">
        <v>40149</v>
      </c>
      <c r="B1130">
        <v>-919.99999999995907</v>
      </c>
    </row>
    <row r="1131" spans="1:2" x14ac:dyDescent="0.25">
      <c r="A1131" s="21">
        <v>40150</v>
      </c>
      <c r="B1131">
        <v>-937.99999999998818</v>
      </c>
    </row>
    <row r="1132" spans="1:2" x14ac:dyDescent="0.25">
      <c r="A1132" s="21">
        <v>40151</v>
      </c>
      <c r="B1132">
        <v>-955.00000000004093</v>
      </c>
    </row>
    <row r="1133" spans="1:2" x14ac:dyDescent="0.25">
      <c r="A1133" s="21">
        <v>40152</v>
      </c>
      <c r="B1133">
        <v>-971.99999999997999</v>
      </c>
    </row>
    <row r="1134" spans="1:2" x14ac:dyDescent="0.25">
      <c r="A1134" s="21">
        <v>40153</v>
      </c>
      <c r="B1134">
        <v>-989.00000000003274</v>
      </c>
    </row>
    <row r="1135" spans="1:2" x14ac:dyDescent="0.25">
      <c r="A1135" s="21">
        <v>40154</v>
      </c>
      <c r="B1135">
        <v>-985.99999999999</v>
      </c>
    </row>
    <row r="1136" spans="1:2" x14ac:dyDescent="0.25">
      <c r="A1136" s="21">
        <v>40155</v>
      </c>
      <c r="B1136">
        <v>-981.9999999999709</v>
      </c>
    </row>
    <row r="1137" spans="1:2" x14ac:dyDescent="0.25">
      <c r="A1137" s="21">
        <v>40156</v>
      </c>
      <c r="B1137">
        <v>-990.00000000000909</v>
      </c>
    </row>
    <row r="1138" spans="1:2" x14ac:dyDescent="0.25">
      <c r="A1138" s="21">
        <v>40157</v>
      </c>
      <c r="B1138">
        <v>-999.00000000002365</v>
      </c>
    </row>
    <row r="1139" spans="1:2" x14ac:dyDescent="0.25">
      <c r="A1139" s="21">
        <v>40158</v>
      </c>
      <c r="B1139">
        <v>-1015.9999999999627</v>
      </c>
    </row>
    <row r="1140" spans="1:2" x14ac:dyDescent="0.25">
      <c r="A1140" s="21">
        <v>40159</v>
      </c>
      <c r="B1140">
        <v>-1037.0000000000346</v>
      </c>
    </row>
    <row r="1141" spans="1:2" x14ac:dyDescent="0.25">
      <c r="A1141" s="21">
        <v>40160</v>
      </c>
      <c r="B1141">
        <v>-1049.9999999999545</v>
      </c>
    </row>
    <row r="1142" spans="1:2" x14ac:dyDescent="0.25">
      <c r="A1142" s="21">
        <v>40161</v>
      </c>
      <c r="B1142">
        <v>-1061.0000000000355</v>
      </c>
    </row>
    <row r="1143" spans="1:2" x14ac:dyDescent="0.25">
      <c r="A1143" s="21">
        <v>40162</v>
      </c>
      <c r="B1143">
        <v>-1076.0000000000218</v>
      </c>
    </row>
    <row r="1144" spans="1:2" x14ac:dyDescent="0.25">
      <c r="A1144" s="21">
        <v>40163</v>
      </c>
      <c r="B1144">
        <v>-1097.9999999999563</v>
      </c>
    </row>
    <row r="1145" spans="1:2" x14ac:dyDescent="0.25">
      <c r="A1145" s="21">
        <v>40164</v>
      </c>
      <c r="B1145">
        <v>-1106.9999999999709</v>
      </c>
    </row>
    <row r="1146" spans="1:2" x14ac:dyDescent="0.25">
      <c r="A1146" s="21">
        <v>40165</v>
      </c>
      <c r="B1146">
        <v>-1125.9999999999764</v>
      </c>
    </row>
    <row r="1147" spans="1:2" x14ac:dyDescent="0.25">
      <c r="A1147" s="21">
        <v>40166</v>
      </c>
      <c r="B1147">
        <v>-1140.9999999999627</v>
      </c>
    </row>
    <row r="1148" spans="1:2" x14ac:dyDescent="0.25">
      <c r="A1148" s="21">
        <v>40167</v>
      </c>
      <c r="B1148">
        <v>-1164.9999999999636</v>
      </c>
    </row>
    <row r="1149" spans="1:2" x14ac:dyDescent="0.25">
      <c r="A1149" s="21">
        <v>40168</v>
      </c>
      <c r="B1149">
        <v>-1173.9999999999782</v>
      </c>
    </row>
    <row r="1150" spans="1:2" x14ac:dyDescent="0.25">
      <c r="A1150" s="21">
        <v>40169</v>
      </c>
      <c r="B1150">
        <v>-1182.9999999999927</v>
      </c>
    </row>
    <row r="1151" spans="1:2" x14ac:dyDescent="0.25">
      <c r="A1151" s="21">
        <v>40170</v>
      </c>
      <c r="B1151">
        <v>-1197.0000000000027</v>
      </c>
    </row>
    <row r="1152" spans="1:2" x14ac:dyDescent="0.25">
      <c r="A1152" s="21">
        <v>40171</v>
      </c>
      <c r="B1152">
        <v>-1215.0000000000318</v>
      </c>
    </row>
    <row r="1153" spans="1:2" x14ac:dyDescent="0.25">
      <c r="A1153" s="21">
        <v>40172</v>
      </c>
      <c r="B1153">
        <v>-1234.0000000000373</v>
      </c>
    </row>
    <row r="1154" spans="1:2" x14ac:dyDescent="0.25">
      <c r="A1154" s="21">
        <v>40173</v>
      </c>
      <c r="B1154">
        <v>-1245.0000000000045</v>
      </c>
    </row>
    <row r="1155" spans="1:2" x14ac:dyDescent="0.25">
      <c r="A1155" s="21">
        <v>40174</v>
      </c>
      <c r="B1155">
        <v>-1259.0000000000146</v>
      </c>
    </row>
    <row r="1156" spans="1:2" x14ac:dyDescent="0.25">
      <c r="A1156" s="21">
        <v>40175</v>
      </c>
      <c r="B1156">
        <v>-1274.0000000000009</v>
      </c>
    </row>
    <row r="1157" spans="1:2" x14ac:dyDescent="0.25">
      <c r="A1157" s="21">
        <v>40176</v>
      </c>
      <c r="B1157">
        <v>-1291.0000000000537</v>
      </c>
    </row>
    <row r="1158" spans="1:2" x14ac:dyDescent="0.25">
      <c r="A1158" s="21">
        <v>40177</v>
      </c>
      <c r="B1158">
        <v>-1302.0000000000209</v>
      </c>
    </row>
    <row r="1159" spans="1:2" x14ac:dyDescent="0.25">
      <c r="A1159" s="21">
        <v>40178</v>
      </c>
      <c r="B1159">
        <v>-1292.00000000003</v>
      </c>
    </row>
    <row r="1160" spans="1:2" x14ac:dyDescent="0.25">
      <c r="A1160" s="21">
        <v>40179</v>
      </c>
      <c r="B1160">
        <v>-1298.9999999999782</v>
      </c>
    </row>
    <row r="1161" spans="1:2" x14ac:dyDescent="0.25">
      <c r="A1161" s="21">
        <v>40180</v>
      </c>
      <c r="B1161">
        <v>-1317.9999999999836</v>
      </c>
    </row>
    <row r="1162" spans="1:2" x14ac:dyDescent="0.25">
      <c r="A1162" s="21">
        <v>40181</v>
      </c>
      <c r="B1162">
        <v>-1335.0000000000364</v>
      </c>
    </row>
    <row r="1163" spans="1:2" x14ac:dyDescent="0.25">
      <c r="A1163" s="21">
        <v>40182</v>
      </c>
      <c r="B1163">
        <v>-1340.0000000000318</v>
      </c>
    </row>
    <row r="1164" spans="1:2" x14ac:dyDescent="0.25">
      <c r="A1164" s="21">
        <v>40183</v>
      </c>
      <c r="B1164">
        <v>-1356.9999999999709</v>
      </c>
    </row>
    <row r="1165" spans="1:2" x14ac:dyDescent="0.25">
      <c r="A1165" s="21">
        <v>40184</v>
      </c>
      <c r="B1165">
        <v>-1373.0000000000473</v>
      </c>
    </row>
    <row r="1166" spans="1:2" x14ac:dyDescent="0.25">
      <c r="A1166" s="21">
        <v>40185</v>
      </c>
      <c r="B1166">
        <v>-1385.9999999999673</v>
      </c>
    </row>
    <row r="1167" spans="1:2" x14ac:dyDescent="0.25">
      <c r="A1167" s="21">
        <v>40186</v>
      </c>
      <c r="B1167">
        <v>-1402.0000000000437</v>
      </c>
    </row>
    <row r="1168" spans="1:2" x14ac:dyDescent="0.25">
      <c r="A1168" s="21">
        <v>40187</v>
      </c>
      <c r="B1168">
        <v>-1388.0000000000337</v>
      </c>
    </row>
    <row r="1169" spans="1:2" x14ac:dyDescent="0.25">
      <c r="A1169" s="21">
        <v>40188</v>
      </c>
      <c r="B1169">
        <v>-1334.00000000006</v>
      </c>
    </row>
    <row r="1170" spans="1:2" x14ac:dyDescent="0.25">
      <c r="A1170" s="21">
        <v>40189</v>
      </c>
      <c r="B1170">
        <v>-1277.0000000000437</v>
      </c>
    </row>
    <row r="1171" spans="1:2" x14ac:dyDescent="0.25">
      <c r="A1171" s="21">
        <v>40190</v>
      </c>
      <c r="B1171">
        <v>-1236.9999999999663</v>
      </c>
    </row>
    <row r="1172" spans="1:2" x14ac:dyDescent="0.25">
      <c r="A1172" s="21">
        <v>40191</v>
      </c>
      <c r="B1172">
        <v>-1215.0000000000318</v>
      </c>
    </row>
    <row r="1173" spans="1:2" x14ac:dyDescent="0.25">
      <c r="A1173" s="21">
        <v>40192</v>
      </c>
      <c r="B1173">
        <v>-1201.0000000000218</v>
      </c>
    </row>
    <row r="1174" spans="1:2" x14ac:dyDescent="0.25">
      <c r="A1174" s="21">
        <v>40193</v>
      </c>
      <c r="B1174">
        <v>-1192.0000000000073</v>
      </c>
    </row>
    <row r="1175" spans="1:2" x14ac:dyDescent="0.25">
      <c r="A1175" s="21">
        <v>40194</v>
      </c>
      <c r="B1175">
        <v>-1192.9999999999836</v>
      </c>
    </row>
    <row r="1176" spans="1:2" x14ac:dyDescent="0.25">
      <c r="A1176" s="21">
        <v>40195</v>
      </c>
      <c r="B1176">
        <v>-1201.9999999999982</v>
      </c>
    </row>
    <row r="1177" spans="1:2" x14ac:dyDescent="0.25">
      <c r="A1177" s="21">
        <v>40196</v>
      </c>
      <c r="B1177">
        <v>-1211.9999999999891</v>
      </c>
    </row>
    <row r="1178" spans="1:2" x14ac:dyDescent="0.25">
      <c r="A1178" s="21">
        <v>40197</v>
      </c>
      <c r="B1178">
        <v>-1229.0000000000418</v>
      </c>
    </row>
    <row r="1179" spans="1:2" x14ac:dyDescent="0.25">
      <c r="A1179" s="21">
        <v>40198</v>
      </c>
      <c r="B1179">
        <v>-1240.0000000000091</v>
      </c>
    </row>
    <row r="1180" spans="1:2" x14ac:dyDescent="0.25">
      <c r="A1180" s="21">
        <v>40199</v>
      </c>
      <c r="B1180">
        <v>-1238.0000000000564</v>
      </c>
    </row>
    <row r="1181" spans="1:2" x14ac:dyDescent="0.25">
      <c r="A1181" s="21">
        <v>40200</v>
      </c>
      <c r="B1181">
        <v>-1211.0000000000127</v>
      </c>
    </row>
    <row r="1182" spans="1:2" x14ac:dyDescent="0.25">
      <c r="A1182" s="21">
        <v>40201</v>
      </c>
      <c r="B1182">
        <v>-1177.0000000000209</v>
      </c>
    </row>
    <row r="1183" spans="1:2" x14ac:dyDescent="0.25">
      <c r="A1183" s="21">
        <v>40202</v>
      </c>
      <c r="B1183">
        <v>-1173.0000000000018</v>
      </c>
    </row>
    <row r="1184" spans="1:2" x14ac:dyDescent="0.25">
      <c r="A1184" s="21">
        <v>40203</v>
      </c>
      <c r="B1184">
        <v>-1177.9999999999973</v>
      </c>
    </row>
    <row r="1185" spans="1:2" x14ac:dyDescent="0.25">
      <c r="A1185" s="21">
        <v>40204</v>
      </c>
      <c r="B1185">
        <v>-1187.0000000000118</v>
      </c>
    </row>
    <row r="1186" spans="1:2" x14ac:dyDescent="0.25">
      <c r="A1186" s="21">
        <v>40205</v>
      </c>
      <c r="B1186">
        <v>-1201.0000000000218</v>
      </c>
    </row>
    <row r="1187" spans="1:2" x14ac:dyDescent="0.25">
      <c r="A1187" s="21">
        <v>40206</v>
      </c>
      <c r="B1187">
        <v>-1215.0000000000318</v>
      </c>
    </row>
    <row r="1188" spans="1:2" x14ac:dyDescent="0.25">
      <c r="A1188" s="21">
        <v>40207</v>
      </c>
      <c r="B1188">
        <v>-1226.9999999999754</v>
      </c>
    </row>
    <row r="1189" spans="1:2" x14ac:dyDescent="0.25">
      <c r="A1189" s="21">
        <v>40208</v>
      </c>
      <c r="B1189">
        <v>-1244.0000000000282</v>
      </c>
    </row>
    <row r="1190" spans="1:2" x14ac:dyDescent="0.25">
      <c r="A1190" s="21">
        <v>40209</v>
      </c>
      <c r="B1190">
        <v>-1259.9999999999909</v>
      </c>
    </row>
    <row r="1191" spans="1:2" x14ac:dyDescent="0.25">
      <c r="A1191" s="21">
        <v>40210</v>
      </c>
      <c r="B1191">
        <v>-1278.9999999999964</v>
      </c>
    </row>
    <row r="1192" spans="1:2" x14ac:dyDescent="0.25">
      <c r="A1192" s="21">
        <v>40211</v>
      </c>
      <c r="B1192">
        <v>-1296.0000000000491</v>
      </c>
    </row>
    <row r="1193" spans="1:2" x14ac:dyDescent="0.25">
      <c r="A1193" s="21">
        <v>40212</v>
      </c>
      <c r="B1193">
        <v>-1312.0000000000118</v>
      </c>
    </row>
    <row r="1194" spans="1:2" x14ac:dyDescent="0.25">
      <c r="A1194" s="21">
        <v>40213</v>
      </c>
      <c r="B1194">
        <v>-1331.0000000000173</v>
      </c>
    </row>
    <row r="1195" spans="1:2" x14ac:dyDescent="0.25">
      <c r="A1195" s="21">
        <v>40214</v>
      </c>
      <c r="B1195">
        <v>-1347.9999999999563</v>
      </c>
    </row>
    <row r="1196" spans="1:2" x14ac:dyDescent="0.25">
      <c r="A1196" s="21">
        <v>40215</v>
      </c>
      <c r="B1196">
        <v>-1365.9999999999854</v>
      </c>
    </row>
    <row r="1197" spans="1:2" x14ac:dyDescent="0.25">
      <c r="A1197" s="21">
        <v>40216</v>
      </c>
      <c r="B1197">
        <v>-1387.0000000000573</v>
      </c>
    </row>
    <row r="1198" spans="1:2" x14ac:dyDescent="0.25">
      <c r="A1198" s="21">
        <v>40217</v>
      </c>
      <c r="B1198">
        <v>-1407.0000000000391</v>
      </c>
    </row>
    <row r="1199" spans="1:2" x14ac:dyDescent="0.25">
      <c r="A1199" s="21">
        <v>40218</v>
      </c>
      <c r="B1199">
        <v>-1427.9999999999973</v>
      </c>
    </row>
    <row r="1200" spans="1:2" x14ac:dyDescent="0.25">
      <c r="A1200" s="21">
        <v>40219</v>
      </c>
      <c r="B1200">
        <v>-1446.0000000000264</v>
      </c>
    </row>
    <row r="1201" spans="1:2" x14ac:dyDescent="0.25">
      <c r="A1201" s="21">
        <v>40220</v>
      </c>
      <c r="B1201">
        <v>-1461.0000000000127</v>
      </c>
    </row>
    <row r="1202" spans="1:2" x14ac:dyDescent="0.25">
      <c r="A1202" s="21">
        <v>40221</v>
      </c>
      <c r="B1202">
        <v>-1479.0000000000418</v>
      </c>
    </row>
    <row r="1203" spans="1:2" x14ac:dyDescent="0.25">
      <c r="A1203" s="21">
        <v>40222</v>
      </c>
      <c r="B1203">
        <v>-1493.0000000000518</v>
      </c>
    </row>
    <row r="1204" spans="1:2" x14ac:dyDescent="0.25">
      <c r="A1204" s="21">
        <v>40223</v>
      </c>
      <c r="B1204">
        <v>-1504.0000000000191</v>
      </c>
    </row>
    <row r="1205" spans="1:2" x14ac:dyDescent="0.25">
      <c r="A1205" s="21">
        <v>40224</v>
      </c>
      <c r="B1205">
        <v>-1522.0000000000482</v>
      </c>
    </row>
    <row r="1206" spans="1:2" x14ac:dyDescent="0.25">
      <c r="A1206" s="21">
        <v>40225</v>
      </c>
      <c r="B1206">
        <v>-1533.0000000000155</v>
      </c>
    </row>
    <row r="1207" spans="1:2" x14ac:dyDescent="0.25">
      <c r="A1207" s="21">
        <v>40226</v>
      </c>
      <c r="B1207">
        <v>-1548.0000000000018</v>
      </c>
    </row>
    <row r="1208" spans="1:2" x14ac:dyDescent="0.25">
      <c r="A1208" s="21">
        <v>40227</v>
      </c>
      <c r="B1208">
        <v>-1555.0000000000637</v>
      </c>
    </row>
    <row r="1209" spans="1:2" x14ac:dyDescent="0.25">
      <c r="A1209" s="21">
        <v>40228</v>
      </c>
      <c r="B1209">
        <v>-1557.9999999999927</v>
      </c>
    </row>
    <row r="1210" spans="1:2" x14ac:dyDescent="0.25">
      <c r="A1210" s="21">
        <v>40229</v>
      </c>
      <c r="B1210">
        <v>-1568.99999999996</v>
      </c>
    </row>
    <row r="1211" spans="1:2" x14ac:dyDescent="0.25">
      <c r="A1211" s="21">
        <v>40230</v>
      </c>
      <c r="B1211">
        <v>-1584.00000000006</v>
      </c>
    </row>
    <row r="1212" spans="1:2" x14ac:dyDescent="0.25">
      <c r="A1212" s="21">
        <v>40231</v>
      </c>
      <c r="B1212">
        <v>-1601.9999999999754</v>
      </c>
    </row>
    <row r="1213" spans="1:2" x14ac:dyDescent="0.25">
      <c r="A1213" s="21">
        <v>40232</v>
      </c>
      <c r="B1213">
        <v>-1623.0000000000473</v>
      </c>
    </row>
    <row r="1214" spans="1:2" x14ac:dyDescent="0.25">
      <c r="A1214" s="21">
        <v>40233</v>
      </c>
      <c r="B1214">
        <v>-1647.0000000000482</v>
      </c>
    </row>
    <row r="1215" spans="1:2" x14ac:dyDescent="0.25">
      <c r="A1215" s="21">
        <v>40234</v>
      </c>
      <c r="B1215">
        <v>-1668.9999999999827</v>
      </c>
    </row>
    <row r="1216" spans="1:2" x14ac:dyDescent="0.25">
      <c r="A1216" s="21">
        <v>40235</v>
      </c>
      <c r="B1216">
        <v>-1693.99999999996</v>
      </c>
    </row>
    <row r="1217" spans="1:2" x14ac:dyDescent="0.25">
      <c r="A1217" s="21">
        <v>40236</v>
      </c>
      <c r="B1217">
        <v>-1716.0000000000082</v>
      </c>
    </row>
    <row r="1218" spans="1:2" x14ac:dyDescent="0.25">
      <c r="A1218" s="21">
        <v>40237</v>
      </c>
      <c r="B1218">
        <v>-1738.0000000000564</v>
      </c>
    </row>
    <row r="1219" spans="1:2" x14ac:dyDescent="0.25">
      <c r="A1219" s="21">
        <v>40238</v>
      </c>
      <c r="B1219">
        <v>-1746.9999999999573</v>
      </c>
    </row>
    <row r="1220" spans="1:2" x14ac:dyDescent="0.25">
      <c r="A1220" s="21">
        <v>40239</v>
      </c>
      <c r="B1220">
        <v>-1793.9999999999827</v>
      </c>
    </row>
    <row r="1221" spans="1:2" x14ac:dyDescent="0.25">
      <c r="A1221" s="21">
        <v>40240</v>
      </c>
      <c r="B1221">
        <v>-1822.9999999999791</v>
      </c>
    </row>
    <row r="1222" spans="1:2" x14ac:dyDescent="0.25">
      <c r="A1222" s="21">
        <v>40241</v>
      </c>
      <c r="B1222">
        <v>-1853.0000000000655</v>
      </c>
    </row>
    <row r="1223" spans="1:2" x14ac:dyDescent="0.25">
      <c r="A1223" s="21">
        <v>40242</v>
      </c>
      <c r="B1223">
        <v>-1874.0000000000236</v>
      </c>
    </row>
    <row r="1224" spans="1:2" x14ac:dyDescent="0.25">
      <c r="A1224" s="21">
        <v>40243</v>
      </c>
      <c r="B1224">
        <v>-1894.0000000000055</v>
      </c>
    </row>
    <row r="1225" spans="1:2" x14ac:dyDescent="0.25">
      <c r="A1225" s="21">
        <v>40244</v>
      </c>
      <c r="B1225">
        <v>-1914.9999999999636</v>
      </c>
    </row>
    <row r="1226" spans="1:2" x14ac:dyDescent="0.25">
      <c r="A1226" s="21">
        <v>40245</v>
      </c>
      <c r="B1226">
        <v>-1937.0000000000118</v>
      </c>
    </row>
    <row r="1227" spans="1:2" x14ac:dyDescent="0.25">
      <c r="A1227" s="21">
        <v>40246</v>
      </c>
      <c r="B1227">
        <v>-1959.00000000006</v>
      </c>
    </row>
    <row r="1228" spans="1:2" x14ac:dyDescent="0.25">
      <c r="A1228" s="21">
        <v>40247</v>
      </c>
      <c r="B1228">
        <v>-1979.0000000000418</v>
      </c>
    </row>
    <row r="1229" spans="1:2" x14ac:dyDescent="0.25">
      <c r="A1229" s="21">
        <v>40248</v>
      </c>
      <c r="B1229">
        <v>-1976.9999999999754</v>
      </c>
    </row>
    <row r="1230" spans="1:2" x14ac:dyDescent="0.25">
      <c r="A1230" s="21">
        <v>40249</v>
      </c>
      <c r="B1230">
        <v>-1990.9999999999854</v>
      </c>
    </row>
    <row r="1231" spans="1:2" x14ac:dyDescent="0.25">
      <c r="A1231" s="21">
        <v>40250</v>
      </c>
      <c r="B1231">
        <v>-2004.0000000000191</v>
      </c>
    </row>
    <row r="1232" spans="1:2" x14ac:dyDescent="0.25">
      <c r="A1232" s="21">
        <v>40251</v>
      </c>
      <c r="B1232">
        <v>-2008.0000000000382</v>
      </c>
    </row>
    <row r="1233" spans="1:2" x14ac:dyDescent="0.25">
      <c r="A1233" s="21">
        <v>40252</v>
      </c>
      <c r="B1233">
        <v>-2029.9999999999727</v>
      </c>
    </row>
    <row r="1234" spans="1:2" x14ac:dyDescent="0.25">
      <c r="A1234" s="21">
        <v>40253</v>
      </c>
      <c r="B1234">
        <v>-2052.0000000000209</v>
      </c>
    </row>
    <row r="1235" spans="1:2" x14ac:dyDescent="0.25">
      <c r="A1235" s="21">
        <v>40254</v>
      </c>
      <c r="B1235">
        <v>-2062.9999999999882</v>
      </c>
    </row>
    <row r="1236" spans="1:2" x14ac:dyDescent="0.25">
      <c r="A1236" s="21">
        <v>40255</v>
      </c>
      <c r="B1236">
        <v>-2068.99999999996</v>
      </c>
    </row>
    <row r="1237" spans="1:2" x14ac:dyDescent="0.25">
      <c r="A1237" s="21">
        <v>40256</v>
      </c>
      <c r="B1237">
        <v>-2082.99999999997</v>
      </c>
    </row>
    <row r="1238" spans="1:2" x14ac:dyDescent="0.25">
      <c r="A1238" s="21">
        <v>40257</v>
      </c>
      <c r="B1238">
        <v>-2103.0000000000655</v>
      </c>
    </row>
    <row r="1239" spans="1:2" x14ac:dyDescent="0.25">
      <c r="A1239" s="21">
        <v>40258</v>
      </c>
      <c r="B1239">
        <v>-2120.0000000000045</v>
      </c>
    </row>
    <row r="1240" spans="1:2" x14ac:dyDescent="0.25">
      <c r="A1240" s="21">
        <v>40259</v>
      </c>
      <c r="B1240">
        <v>-2139.00000000001</v>
      </c>
    </row>
    <row r="1241" spans="1:2" x14ac:dyDescent="0.25">
      <c r="A1241" s="21">
        <v>40260</v>
      </c>
      <c r="B1241">
        <v>-2158.9999999999918</v>
      </c>
    </row>
    <row r="1242" spans="1:2" x14ac:dyDescent="0.25">
      <c r="A1242" s="21">
        <v>40261</v>
      </c>
      <c r="B1242">
        <v>-2176.0000000000446</v>
      </c>
    </row>
    <row r="1243" spans="1:2" x14ac:dyDescent="0.25">
      <c r="A1243" s="21">
        <v>40262</v>
      </c>
      <c r="B1243">
        <v>-2193.99999999996</v>
      </c>
    </row>
    <row r="1244" spans="1:2" x14ac:dyDescent="0.25">
      <c r="A1244" s="21">
        <v>40263</v>
      </c>
      <c r="B1244">
        <v>-2211.9999999999891</v>
      </c>
    </row>
    <row r="1245" spans="1:2" x14ac:dyDescent="0.25">
      <c r="A1245" s="21">
        <v>40264</v>
      </c>
      <c r="B1245">
        <v>-2230.0000000000182</v>
      </c>
    </row>
    <row r="1246" spans="1:2" x14ac:dyDescent="0.25">
      <c r="A1246" s="21">
        <v>40265</v>
      </c>
      <c r="B1246">
        <v>-2248.0000000000473</v>
      </c>
    </row>
    <row r="1247" spans="1:2" x14ac:dyDescent="0.25">
      <c r="A1247" s="21">
        <v>40266</v>
      </c>
      <c r="B1247">
        <v>-2267.0000000000528</v>
      </c>
    </row>
    <row r="1248" spans="1:2" x14ac:dyDescent="0.25">
      <c r="A1248" s="21">
        <v>40267</v>
      </c>
      <c r="B1248">
        <v>-2288.9999999999873</v>
      </c>
    </row>
    <row r="1249" spans="1:2" x14ac:dyDescent="0.25">
      <c r="A1249" s="21">
        <v>40268</v>
      </c>
      <c r="B1249">
        <v>-2307.9999999999927</v>
      </c>
    </row>
    <row r="1250" spans="1:2" x14ac:dyDescent="0.25">
      <c r="A1250" s="21">
        <v>40269</v>
      </c>
      <c r="B1250">
        <v>-2326.9999999999982</v>
      </c>
    </row>
    <row r="1251" spans="1:2" x14ac:dyDescent="0.25">
      <c r="A1251" s="21">
        <v>40270</v>
      </c>
      <c r="B1251">
        <v>-2350.0000000000227</v>
      </c>
    </row>
    <row r="1252" spans="1:2" x14ac:dyDescent="0.25">
      <c r="A1252" s="21">
        <v>40271</v>
      </c>
      <c r="B1252">
        <v>-2374.0000000000236</v>
      </c>
    </row>
    <row r="1253" spans="1:2" x14ac:dyDescent="0.25">
      <c r="A1253" s="21">
        <v>40272</v>
      </c>
      <c r="B1253">
        <v>-2380.9999999999718</v>
      </c>
    </row>
    <row r="1254" spans="1:2" x14ac:dyDescent="0.25">
      <c r="A1254" s="21">
        <v>40273</v>
      </c>
      <c r="B1254">
        <v>-2383.0000000000382</v>
      </c>
    </row>
    <row r="1255" spans="1:2" x14ac:dyDescent="0.25">
      <c r="A1255" s="21">
        <v>40274</v>
      </c>
      <c r="B1255">
        <v>-2403.00000000002</v>
      </c>
    </row>
    <row r="1256" spans="1:2" x14ac:dyDescent="0.25">
      <c r="A1256" s="21">
        <v>40275</v>
      </c>
      <c r="B1256">
        <v>-2413.0000000000109</v>
      </c>
    </row>
    <row r="1257" spans="1:2" x14ac:dyDescent="0.25">
      <c r="A1257" s="21">
        <v>40276</v>
      </c>
      <c r="B1257">
        <v>-2426.0000000000446</v>
      </c>
    </row>
    <row r="1258" spans="1:2" x14ac:dyDescent="0.25">
      <c r="A1258" s="21">
        <v>40277</v>
      </c>
      <c r="B1258">
        <v>-2442.9999999999836</v>
      </c>
    </row>
    <row r="1259" spans="1:2" x14ac:dyDescent="0.25">
      <c r="A1259" s="21">
        <v>40278</v>
      </c>
      <c r="B1259">
        <v>-2461.9999999999891</v>
      </c>
    </row>
    <row r="1260" spans="1:2" x14ac:dyDescent="0.25">
      <c r="A1260" s="21">
        <v>40279</v>
      </c>
      <c r="B1260">
        <v>-2479.0000000000418</v>
      </c>
    </row>
    <row r="1261" spans="1:2" x14ac:dyDescent="0.25">
      <c r="A1261" s="21">
        <v>40280</v>
      </c>
      <c r="B1261">
        <v>-2499.0000000000236</v>
      </c>
    </row>
    <row r="1262" spans="1:2" x14ac:dyDescent="0.25">
      <c r="A1262" s="21">
        <v>40281</v>
      </c>
      <c r="B1262">
        <v>-2518.0000000000291</v>
      </c>
    </row>
    <row r="1263" spans="1:2" x14ac:dyDescent="0.25">
      <c r="A1263" s="21">
        <v>40282</v>
      </c>
      <c r="B1263">
        <v>-2534.9999999999682</v>
      </c>
    </row>
    <row r="1264" spans="1:2" x14ac:dyDescent="0.25">
      <c r="A1264" s="21">
        <v>40283</v>
      </c>
      <c r="B1264">
        <v>-2552.9999999999973</v>
      </c>
    </row>
    <row r="1265" spans="1:2" x14ac:dyDescent="0.25">
      <c r="A1265" s="21">
        <v>40284</v>
      </c>
      <c r="B1265">
        <v>-2572.9999999999791</v>
      </c>
    </row>
    <row r="1266" spans="1:2" x14ac:dyDescent="0.25">
      <c r="A1266" s="21">
        <v>40285</v>
      </c>
      <c r="B1266">
        <v>-2590.0000000000318</v>
      </c>
    </row>
    <row r="1267" spans="1:2" x14ac:dyDescent="0.25">
      <c r="A1267" s="21">
        <v>40286</v>
      </c>
      <c r="B1267">
        <v>-2609.0000000000373</v>
      </c>
    </row>
    <row r="1268" spans="1:2" x14ac:dyDescent="0.25">
      <c r="A1268" s="21">
        <v>40287</v>
      </c>
      <c r="B1268">
        <v>-2625.9999999999764</v>
      </c>
    </row>
    <row r="1269" spans="1:2" x14ac:dyDescent="0.25">
      <c r="A1269" s="21">
        <v>40288</v>
      </c>
      <c r="B1269">
        <v>-2647.0000000000482</v>
      </c>
    </row>
    <row r="1270" spans="1:2" x14ac:dyDescent="0.25">
      <c r="A1270" s="21">
        <v>40289</v>
      </c>
      <c r="B1270">
        <v>-2664.9999999999636</v>
      </c>
    </row>
    <row r="1271" spans="1:2" x14ac:dyDescent="0.25">
      <c r="A1271" s="21">
        <v>40290</v>
      </c>
      <c r="B1271">
        <v>-2688.9999999999645</v>
      </c>
    </row>
    <row r="1272" spans="1:2" x14ac:dyDescent="0.25">
      <c r="A1272" s="21">
        <v>40291</v>
      </c>
      <c r="B1272">
        <v>-2706.0000000000173</v>
      </c>
    </row>
    <row r="1273" spans="1:2" x14ac:dyDescent="0.25">
      <c r="A1273" s="21">
        <v>40292</v>
      </c>
      <c r="B1273">
        <v>-2719.0000000000509</v>
      </c>
    </row>
    <row r="1274" spans="1:2" x14ac:dyDescent="0.25">
      <c r="A1274" s="21">
        <v>40293</v>
      </c>
      <c r="B1274">
        <v>-2729.0000000000418</v>
      </c>
    </row>
    <row r="1275" spans="1:2" x14ac:dyDescent="0.25">
      <c r="A1275" s="21">
        <v>40294</v>
      </c>
      <c r="B1275">
        <v>-2721.99999999998</v>
      </c>
    </row>
    <row r="1276" spans="1:2" x14ac:dyDescent="0.25">
      <c r="A1276" s="21">
        <v>40295</v>
      </c>
      <c r="B1276">
        <v>-2681.00000000004</v>
      </c>
    </row>
    <row r="1277" spans="1:2" x14ac:dyDescent="0.25">
      <c r="A1277" s="21">
        <v>40296</v>
      </c>
      <c r="B1277">
        <v>-2672.0000000000255</v>
      </c>
    </row>
    <row r="1278" spans="1:2" x14ac:dyDescent="0.25">
      <c r="A1278" s="21">
        <v>40297</v>
      </c>
      <c r="B1278">
        <v>-2668.9999999999827</v>
      </c>
    </row>
    <row r="1279" spans="1:2" x14ac:dyDescent="0.25">
      <c r="A1279" s="21">
        <v>40298</v>
      </c>
      <c r="B1279">
        <v>-2678.9999999999736</v>
      </c>
    </row>
    <row r="1280" spans="1:2" x14ac:dyDescent="0.25">
      <c r="A1280" s="21">
        <v>40299</v>
      </c>
      <c r="B1280">
        <v>-2680.0000000000637</v>
      </c>
    </row>
    <row r="1281" spans="1:2" x14ac:dyDescent="0.25">
      <c r="A1281" s="21">
        <v>40300</v>
      </c>
      <c r="B1281">
        <v>-2677.0000000000209</v>
      </c>
    </row>
    <row r="1282" spans="1:2" x14ac:dyDescent="0.25">
      <c r="A1282" s="21">
        <v>40301</v>
      </c>
      <c r="B1282">
        <v>-2678.9999999999736</v>
      </c>
    </row>
    <row r="1283" spans="1:2" x14ac:dyDescent="0.25">
      <c r="A1283" s="21">
        <v>40302</v>
      </c>
      <c r="B1283">
        <v>-2693.99999999996</v>
      </c>
    </row>
    <row r="1284" spans="1:2" x14ac:dyDescent="0.25">
      <c r="A1284" s="21">
        <v>40303</v>
      </c>
      <c r="B1284">
        <v>-2688.9999999999645</v>
      </c>
    </row>
    <row r="1285" spans="1:2" x14ac:dyDescent="0.25">
      <c r="A1285" s="21">
        <v>40304</v>
      </c>
      <c r="B1285">
        <v>-2696.0000000000264</v>
      </c>
    </row>
    <row r="1286" spans="1:2" x14ac:dyDescent="0.25">
      <c r="A1286" s="21">
        <v>40305</v>
      </c>
      <c r="B1286">
        <v>-2702.9999999999745</v>
      </c>
    </row>
    <row r="1287" spans="1:2" x14ac:dyDescent="0.25">
      <c r="A1287" s="21">
        <v>40306</v>
      </c>
      <c r="B1287">
        <v>-2709.00000000006</v>
      </c>
    </row>
    <row r="1288" spans="1:2" x14ac:dyDescent="0.25">
      <c r="A1288" s="21">
        <v>40307</v>
      </c>
      <c r="B1288">
        <v>-2716.9999999999845</v>
      </c>
    </row>
    <row r="1289" spans="1:2" x14ac:dyDescent="0.25">
      <c r="A1289" s="21">
        <v>40308</v>
      </c>
      <c r="B1289">
        <v>-2726.9999999999754</v>
      </c>
    </row>
    <row r="1290" spans="1:2" x14ac:dyDescent="0.25">
      <c r="A1290" s="21">
        <v>40309</v>
      </c>
      <c r="B1290">
        <v>-2734.0000000000373</v>
      </c>
    </row>
    <row r="1291" spans="1:2" x14ac:dyDescent="0.25">
      <c r="A1291" s="21">
        <v>40310</v>
      </c>
      <c r="B1291">
        <v>-2745.9999999999809</v>
      </c>
    </row>
    <row r="1292" spans="1:2" x14ac:dyDescent="0.25">
      <c r="A1292" s="21">
        <v>40311</v>
      </c>
      <c r="B1292">
        <v>-2749.0000000000236</v>
      </c>
    </row>
    <row r="1293" spans="1:2" x14ac:dyDescent="0.25">
      <c r="A1293" s="21">
        <v>40312</v>
      </c>
      <c r="B1293">
        <v>-2746.9999999999573</v>
      </c>
    </row>
    <row r="1294" spans="1:2" x14ac:dyDescent="0.25">
      <c r="A1294" s="21">
        <v>40313</v>
      </c>
      <c r="B1294">
        <v>-2750.9999999999764</v>
      </c>
    </row>
    <row r="1295" spans="1:2" x14ac:dyDescent="0.25">
      <c r="A1295" s="21">
        <v>40314</v>
      </c>
      <c r="B1295">
        <v>-2758.0000000000382</v>
      </c>
    </row>
    <row r="1296" spans="1:2" x14ac:dyDescent="0.25">
      <c r="A1296" s="21">
        <v>40315</v>
      </c>
      <c r="B1296">
        <v>-2760.9999999999673</v>
      </c>
    </row>
    <row r="1297" spans="1:2" x14ac:dyDescent="0.25">
      <c r="A1297" s="21">
        <v>40316</v>
      </c>
      <c r="B1297">
        <v>-2763.0000000000337</v>
      </c>
    </row>
    <row r="1298" spans="1:2" x14ac:dyDescent="0.25">
      <c r="A1298" s="21">
        <v>40317</v>
      </c>
      <c r="B1298">
        <v>-2769.9999999999818</v>
      </c>
    </row>
    <row r="1299" spans="1:2" x14ac:dyDescent="0.25">
      <c r="A1299" s="21">
        <v>40318</v>
      </c>
      <c r="B1299">
        <v>-2774.9999999999773</v>
      </c>
    </row>
    <row r="1300" spans="1:2" x14ac:dyDescent="0.25">
      <c r="A1300" s="21">
        <v>40319</v>
      </c>
      <c r="B1300">
        <v>-2783.9999999999918</v>
      </c>
    </row>
    <row r="1301" spans="1:2" x14ac:dyDescent="0.25">
      <c r="A1301" s="21">
        <v>40320</v>
      </c>
      <c r="B1301">
        <v>-2793.0000000000064</v>
      </c>
    </row>
    <row r="1302" spans="1:2" x14ac:dyDescent="0.25">
      <c r="A1302" s="21">
        <v>40321</v>
      </c>
      <c r="B1302">
        <v>-2802.9999999999973</v>
      </c>
    </row>
    <row r="1303" spans="1:2" x14ac:dyDescent="0.25">
      <c r="A1303" s="21">
        <v>40322</v>
      </c>
      <c r="B1303">
        <v>-2812.0000000000118</v>
      </c>
    </row>
    <row r="1304" spans="1:2" x14ac:dyDescent="0.25">
      <c r="A1304" s="21">
        <v>40323</v>
      </c>
      <c r="B1304">
        <v>-2808.9999999999691</v>
      </c>
    </row>
    <row r="1305" spans="1:2" x14ac:dyDescent="0.25">
      <c r="A1305" s="21">
        <v>40324</v>
      </c>
      <c r="B1305">
        <v>-2754.0000000000191</v>
      </c>
    </row>
    <row r="1306" spans="1:2" x14ac:dyDescent="0.25">
      <c r="A1306" s="21">
        <v>40325</v>
      </c>
      <c r="B1306">
        <v>-2643.0000000000291</v>
      </c>
    </row>
    <row r="1307" spans="1:2" x14ac:dyDescent="0.25">
      <c r="A1307" s="21">
        <v>40326</v>
      </c>
      <c r="B1307">
        <v>-2591.0000000000082</v>
      </c>
    </row>
    <row r="1308" spans="1:2" x14ac:dyDescent="0.25">
      <c r="A1308" s="21">
        <v>40327</v>
      </c>
      <c r="B1308">
        <v>-2560.0000000000591</v>
      </c>
    </row>
    <row r="1309" spans="1:2" x14ac:dyDescent="0.25">
      <c r="A1309" s="21">
        <v>40328</v>
      </c>
      <c r="B1309">
        <v>-2525.9999999999536</v>
      </c>
    </row>
    <row r="1310" spans="1:2" x14ac:dyDescent="0.25">
      <c r="A1310" s="21">
        <v>40329</v>
      </c>
      <c r="B1310">
        <v>-2485.0000000000136</v>
      </c>
    </row>
    <row r="1311" spans="1:2" x14ac:dyDescent="0.25">
      <c r="A1311" s="21">
        <v>40330</v>
      </c>
      <c r="B1311">
        <v>-2464.0000000000555</v>
      </c>
    </row>
    <row r="1312" spans="1:2" x14ac:dyDescent="0.25">
      <c r="A1312" s="21">
        <v>40331</v>
      </c>
      <c r="B1312">
        <v>-2451.9999999999982</v>
      </c>
    </row>
    <row r="1313" spans="1:2" x14ac:dyDescent="0.25">
      <c r="A1313" s="21">
        <v>40332</v>
      </c>
      <c r="B1313">
        <v>-2443.99999999996</v>
      </c>
    </row>
    <row r="1314" spans="1:2" x14ac:dyDescent="0.25">
      <c r="A1314" s="21">
        <v>40333</v>
      </c>
      <c r="B1314">
        <v>-2437.0000000000118</v>
      </c>
    </row>
    <row r="1315" spans="1:2" x14ac:dyDescent="0.25">
      <c r="A1315" s="21">
        <v>40334</v>
      </c>
      <c r="B1315">
        <v>-2433.9999999999691</v>
      </c>
    </row>
    <row r="1316" spans="1:2" x14ac:dyDescent="0.25">
      <c r="A1316" s="21">
        <v>40335</v>
      </c>
      <c r="B1316">
        <v>-2427.9999999999973</v>
      </c>
    </row>
    <row r="1317" spans="1:2" x14ac:dyDescent="0.25">
      <c r="A1317" s="21">
        <v>40336</v>
      </c>
      <c r="B1317">
        <v>-2390.9999999999627</v>
      </c>
    </row>
    <row r="1318" spans="1:2" x14ac:dyDescent="0.25">
      <c r="A1318" s="21">
        <v>40337</v>
      </c>
      <c r="B1318">
        <v>-2294.9999999999591</v>
      </c>
    </row>
    <row r="1319" spans="1:2" x14ac:dyDescent="0.25">
      <c r="A1319" s="21">
        <v>40338</v>
      </c>
      <c r="B1319">
        <v>-2250</v>
      </c>
    </row>
    <row r="1320" spans="1:2" x14ac:dyDescent="0.25">
      <c r="A1320" s="21">
        <v>40339</v>
      </c>
      <c r="B1320">
        <v>-2229.0000000000418</v>
      </c>
    </row>
    <row r="1321" spans="1:2" x14ac:dyDescent="0.25">
      <c r="A1321" s="21">
        <v>40340</v>
      </c>
      <c r="B1321">
        <v>-2209.00000000006</v>
      </c>
    </row>
    <row r="1322" spans="1:2" x14ac:dyDescent="0.25">
      <c r="A1322" s="21">
        <v>40341</v>
      </c>
      <c r="B1322">
        <v>-2168.9999999999827</v>
      </c>
    </row>
    <row r="1323" spans="1:2" x14ac:dyDescent="0.25">
      <c r="A1323" s="21">
        <v>40342</v>
      </c>
      <c r="B1323">
        <v>-2140.9999999999627</v>
      </c>
    </row>
    <row r="1324" spans="1:2" x14ac:dyDescent="0.25">
      <c r="A1324" s="21">
        <v>40343</v>
      </c>
      <c r="B1324">
        <v>-2116.9999999999618</v>
      </c>
    </row>
    <row r="1325" spans="1:2" x14ac:dyDescent="0.25">
      <c r="A1325" s="21">
        <v>40344</v>
      </c>
      <c r="B1325">
        <v>-2055.0000000000637</v>
      </c>
    </row>
    <row r="1326" spans="1:2" x14ac:dyDescent="0.25">
      <c r="A1326" s="21">
        <v>40345</v>
      </c>
      <c r="B1326">
        <v>-1985.99999999999</v>
      </c>
    </row>
    <row r="1327" spans="1:2" x14ac:dyDescent="0.25">
      <c r="A1327" s="21">
        <v>40346</v>
      </c>
      <c r="B1327">
        <v>-1979.0000000000418</v>
      </c>
    </row>
    <row r="1328" spans="1:2" x14ac:dyDescent="0.25">
      <c r="A1328" s="21">
        <v>40347</v>
      </c>
      <c r="B1328">
        <v>-1959.00000000006</v>
      </c>
    </row>
    <row r="1329" spans="1:2" x14ac:dyDescent="0.25">
      <c r="A1329" s="21">
        <v>40348</v>
      </c>
      <c r="B1329">
        <v>-1936.0000000000355</v>
      </c>
    </row>
    <row r="1330" spans="1:2" x14ac:dyDescent="0.25">
      <c r="A1330" s="21">
        <v>40349</v>
      </c>
      <c r="B1330">
        <v>-1888.0000000000337</v>
      </c>
    </row>
    <row r="1331" spans="1:2" x14ac:dyDescent="0.25">
      <c r="A1331" s="21">
        <v>40350</v>
      </c>
      <c r="B1331">
        <v>-1826.0000000000218</v>
      </c>
    </row>
    <row r="1332" spans="1:2" x14ac:dyDescent="0.25">
      <c r="A1332" s="21">
        <v>40351</v>
      </c>
      <c r="B1332">
        <v>-1762.0000000000573</v>
      </c>
    </row>
    <row r="1333" spans="1:2" x14ac:dyDescent="0.25">
      <c r="A1333" s="21">
        <v>40352</v>
      </c>
      <c r="B1333">
        <v>-1710.0000000000364</v>
      </c>
    </row>
    <row r="1334" spans="1:2" x14ac:dyDescent="0.25">
      <c r="A1334" s="21">
        <v>40353</v>
      </c>
      <c r="B1334">
        <v>-1680.0000000000637</v>
      </c>
    </row>
    <row r="1335" spans="1:2" x14ac:dyDescent="0.25">
      <c r="A1335" s="21">
        <v>40354</v>
      </c>
      <c r="B1335">
        <v>-1656.0000000000628</v>
      </c>
    </row>
    <row r="1336" spans="1:2" x14ac:dyDescent="0.25">
      <c r="A1336" s="21">
        <v>40355</v>
      </c>
      <c r="B1336">
        <v>-1639.9999999999864</v>
      </c>
    </row>
    <row r="1337" spans="1:2" x14ac:dyDescent="0.25">
      <c r="A1337" s="21">
        <v>40356</v>
      </c>
      <c r="B1337">
        <v>-1625.9999999999764</v>
      </c>
    </row>
    <row r="1338" spans="1:2" x14ac:dyDescent="0.25">
      <c r="A1338" s="21">
        <v>40357</v>
      </c>
      <c r="B1338">
        <v>-1615.0000000000091</v>
      </c>
    </row>
    <row r="1339" spans="1:2" x14ac:dyDescent="0.25">
      <c r="A1339" s="21">
        <v>40358</v>
      </c>
      <c r="B1339">
        <v>-1605.9999999999945</v>
      </c>
    </row>
    <row r="1340" spans="1:2" x14ac:dyDescent="0.25">
      <c r="A1340" s="21">
        <v>40359</v>
      </c>
      <c r="B1340">
        <v>-1594.0000000000509</v>
      </c>
    </row>
    <row r="1341" spans="1:2" x14ac:dyDescent="0.25">
      <c r="A1341" s="21">
        <v>40360</v>
      </c>
      <c r="B1341">
        <v>-1584.00000000006</v>
      </c>
    </row>
    <row r="1342" spans="1:2" x14ac:dyDescent="0.25">
      <c r="A1342" s="21">
        <v>40361</v>
      </c>
      <c r="B1342">
        <v>-1572.9999999999791</v>
      </c>
    </row>
    <row r="1343" spans="1:2" x14ac:dyDescent="0.25">
      <c r="A1343" s="21">
        <v>40362</v>
      </c>
      <c r="B1343">
        <v>-1563.9999999999645</v>
      </c>
    </row>
    <row r="1344" spans="1:2" x14ac:dyDescent="0.25">
      <c r="A1344" s="21">
        <v>40363</v>
      </c>
      <c r="B1344">
        <v>-1558.9999999999691</v>
      </c>
    </row>
    <row r="1345" spans="1:2" x14ac:dyDescent="0.25">
      <c r="A1345" s="21">
        <v>40364</v>
      </c>
      <c r="B1345">
        <v>-1552.0000000000209</v>
      </c>
    </row>
    <row r="1346" spans="1:2" x14ac:dyDescent="0.25">
      <c r="A1346" s="21">
        <v>40365</v>
      </c>
      <c r="B1346">
        <v>-1548.0000000000018</v>
      </c>
    </row>
    <row r="1347" spans="1:2" x14ac:dyDescent="0.25">
      <c r="A1347" s="21">
        <v>40366</v>
      </c>
      <c r="B1347">
        <v>-1546.0000000000491</v>
      </c>
    </row>
    <row r="1348" spans="1:2" x14ac:dyDescent="0.25">
      <c r="A1348" s="21">
        <v>40367</v>
      </c>
      <c r="B1348">
        <v>-1541.0000000000537</v>
      </c>
    </row>
    <row r="1349" spans="1:2" x14ac:dyDescent="0.25">
      <c r="A1349" s="21">
        <v>40368</v>
      </c>
      <c r="B1349">
        <v>-1533.0000000000155</v>
      </c>
    </row>
    <row r="1350" spans="1:2" x14ac:dyDescent="0.25">
      <c r="A1350" s="21">
        <v>40369</v>
      </c>
      <c r="B1350">
        <v>-1528.00000000002</v>
      </c>
    </row>
    <row r="1351" spans="1:2" x14ac:dyDescent="0.25">
      <c r="A1351" s="21">
        <v>40370</v>
      </c>
      <c r="B1351">
        <v>-1524.9999999999773</v>
      </c>
    </row>
    <row r="1352" spans="1:2" x14ac:dyDescent="0.25">
      <c r="A1352" s="21">
        <v>40371</v>
      </c>
      <c r="B1352">
        <v>-1524.9999999999773</v>
      </c>
    </row>
    <row r="1353" spans="1:2" x14ac:dyDescent="0.25">
      <c r="A1353" s="21">
        <v>40372</v>
      </c>
      <c r="B1353">
        <v>-1522.0000000000482</v>
      </c>
    </row>
    <row r="1354" spans="1:2" x14ac:dyDescent="0.25">
      <c r="A1354" s="21">
        <v>40373</v>
      </c>
      <c r="B1354">
        <v>-1522.0000000000482</v>
      </c>
    </row>
    <row r="1355" spans="1:2" x14ac:dyDescent="0.25">
      <c r="A1355" s="21">
        <v>40374</v>
      </c>
      <c r="B1355">
        <v>-1523.0000000000246</v>
      </c>
    </row>
    <row r="1356" spans="1:2" x14ac:dyDescent="0.25">
      <c r="A1356" s="21">
        <v>40375</v>
      </c>
      <c r="B1356">
        <v>-1524.9999999999773</v>
      </c>
    </row>
    <row r="1357" spans="1:2" x14ac:dyDescent="0.25">
      <c r="A1357" s="21">
        <v>40376</v>
      </c>
      <c r="B1357">
        <v>-1524.9999999999773</v>
      </c>
    </row>
    <row r="1358" spans="1:2" x14ac:dyDescent="0.25">
      <c r="A1358" s="21">
        <v>40377</v>
      </c>
      <c r="B1358">
        <v>-1524.9999999999773</v>
      </c>
    </row>
    <row r="1359" spans="1:2" x14ac:dyDescent="0.25">
      <c r="A1359" s="21">
        <v>40378</v>
      </c>
      <c r="B1359">
        <v>-1524.0000000000009</v>
      </c>
    </row>
    <row r="1360" spans="1:2" x14ac:dyDescent="0.25">
      <c r="A1360" s="21">
        <v>40379</v>
      </c>
      <c r="B1360">
        <v>-1523.0000000000246</v>
      </c>
    </row>
    <row r="1361" spans="1:2" x14ac:dyDescent="0.25">
      <c r="A1361" s="21">
        <v>40380</v>
      </c>
      <c r="B1361">
        <v>-1519.9999999999818</v>
      </c>
    </row>
    <row r="1362" spans="1:2" x14ac:dyDescent="0.25">
      <c r="A1362" s="21">
        <v>40381</v>
      </c>
      <c r="B1362">
        <v>-1528.9999999999964</v>
      </c>
    </row>
    <row r="1363" spans="1:2" x14ac:dyDescent="0.25">
      <c r="A1363" s="21">
        <v>40382</v>
      </c>
      <c r="B1363">
        <v>-1532.0000000000391</v>
      </c>
    </row>
    <row r="1364" spans="1:2" x14ac:dyDescent="0.25">
      <c r="A1364" s="21">
        <v>40383</v>
      </c>
      <c r="B1364">
        <v>-1536.0000000000582</v>
      </c>
    </row>
    <row r="1365" spans="1:2" x14ac:dyDescent="0.25">
      <c r="A1365" s="21">
        <v>40384</v>
      </c>
      <c r="B1365">
        <v>-1541.0000000000537</v>
      </c>
    </row>
    <row r="1366" spans="1:2" x14ac:dyDescent="0.25">
      <c r="A1366" s="21">
        <v>40385</v>
      </c>
      <c r="B1366">
        <v>-1542.00000000003</v>
      </c>
    </row>
    <row r="1367" spans="1:2" x14ac:dyDescent="0.25">
      <c r="A1367" s="21">
        <v>40386</v>
      </c>
      <c r="B1367">
        <v>-1541.0000000000537</v>
      </c>
    </row>
    <row r="1368" spans="1:2" x14ac:dyDescent="0.25">
      <c r="A1368" s="21">
        <v>40387</v>
      </c>
      <c r="B1368">
        <v>-1537.0000000000346</v>
      </c>
    </row>
    <row r="1369" spans="1:2" x14ac:dyDescent="0.25">
      <c r="A1369" s="21">
        <v>40388</v>
      </c>
      <c r="B1369">
        <v>-1537.0000000000346</v>
      </c>
    </row>
    <row r="1370" spans="1:2" x14ac:dyDescent="0.25">
      <c r="A1370" s="21">
        <v>40389</v>
      </c>
      <c r="B1370">
        <v>-1537.0000000000346</v>
      </c>
    </row>
    <row r="1371" spans="1:2" x14ac:dyDescent="0.25">
      <c r="A1371" s="21">
        <v>40390</v>
      </c>
      <c r="B1371">
        <v>-1538.9999999999873</v>
      </c>
    </row>
    <row r="1372" spans="1:2" x14ac:dyDescent="0.25">
      <c r="A1372" s="21">
        <v>40391</v>
      </c>
      <c r="B1372">
        <v>-1528.00000000002</v>
      </c>
    </row>
    <row r="1373" spans="1:2" x14ac:dyDescent="0.25">
      <c r="A1373" s="21">
        <v>40392</v>
      </c>
      <c r="B1373">
        <v>-1411.0000000000582</v>
      </c>
    </row>
    <row r="1374" spans="1:2" x14ac:dyDescent="0.25">
      <c r="A1374" s="21">
        <v>40393</v>
      </c>
      <c r="B1374">
        <v>-1182.9999999999927</v>
      </c>
    </row>
    <row r="1375" spans="1:2" x14ac:dyDescent="0.25">
      <c r="A1375" s="21">
        <v>40394</v>
      </c>
      <c r="B1375">
        <v>-1125</v>
      </c>
    </row>
    <row r="1376" spans="1:2" x14ac:dyDescent="0.25">
      <c r="A1376" s="21">
        <v>40395</v>
      </c>
      <c r="B1376">
        <v>-1113.0000000000564</v>
      </c>
    </row>
    <row r="1377" spans="1:2" x14ac:dyDescent="0.25">
      <c r="A1377" s="21">
        <v>40396</v>
      </c>
      <c r="B1377">
        <v>-1106.9999999999709</v>
      </c>
    </row>
    <row r="1378" spans="1:2" x14ac:dyDescent="0.25">
      <c r="A1378" s="21">
        <v>40397</v>
      </c>
      <c r="B1378">
        <v>-1103.0000000000655</v>
      </c>
    </row>
    <row r="1379" spans="1:2" x14ac:dyDescent="0.25">
      <c r="A1379" s="21">
        <v>40398</v>
      </c>
      <c r="B1379">
        <v>-1099.0000000000464</v>
      </c>
    </row>
    <row r="1380" spans="1:2" x14ac:dyDescent="0.25">
      <c r="A1380" s="21">
        <v>40399</v>
      </c>
      <c r="B1380">
        <v>-1097.9999999999563</v>
      </c>
    </row>
    <row r="1381" spans="1:2" x14ac:dyDescent="0.25">
      <c r="A1381" s="21">
        <v>40400</v>
      </c>
      <c r="B1381">
        <v>-1101.9999999999754</v>
      </c>
    </row>
    <row r="1382" spans="1:2" x14ac:dyDescent="0.25">
      <c r="A1382" s="21">
        <v>40401</v>
      </c>
      <c r="B1382">
        <v>-1110.0000000000136</v>
      </c>
    </row>
    <row r="1383" spans="1:2" x14ac:dyDescent="0.25">
      <c r="A1383" s="21">
        <v>40402</v>
      </c>
      <c r="B1383">
        <v>-1120.0000000000045</v>
      </c>
    </row>
    <row r="1384" spans="1:2" x14ac:dyDescent="0.25">
      <c r="A1384" s="21">
        <v>40403</v>
      </c>
      <c r="B1384">
        <v>-1120.0000000000045</v>
      </c>
    </row>
    <row r="1385" spans="1:2" x14ac:dyDescent="0.25">
      <c r="A1385" s="21">
        <v>40404</v>
      </c>
      <c r="B1385">
        <v>-1097.9999999999563</v>
      </c>
    </row>
    <row r="1386" spans="1:2" x14ac:dyDescent="0.25">
      <c r="A1386" s="21">
        <v>40405</v>
      </c>
      <c r="B1386">
        <v>-1070.00000000005</v>
      </c>
    </row>
    <row r="1387" spans="1:2" x14ac:dyDescent="0.25">
      <c r="A1387" s="21">
        <v>40406</v>
      </c>
      <c r="B1387">
        <v>-1060.0000000000591</v>
      </c>
    </row>
    <row r="1388" spans="1:2" x14ac:dyDescent="0.25">
      <c r="A1388" s="21">
        <v>40407</v>
      </c>
      <c r="B1388">
        <v>-1057.9999999999927</v>
      </c>
    </row>
    <row r="1389" spans="1:2" x14ac:dyDescent="0.25">
      <c r="A1389" s="21">
        <v>40408</v>
      </c>
      <c r="B1389">
        <v>-1037.0000000000346</v>
      </c>
    </row>
    <row r="1390" spans="1:2" x14ac:dyDescent="0.25">
      <c r="A1390" s="21">
        <v>40409</v>
      </c>
      <c r="B1390">
        <v>-967.99999999996089</v>
      </c>
    </row>
    <row r="1391" spans="1:2" x14ac:dyDescent="0.25">
      <c r="A1391" s="21">
        <v>40410</v>
      </c>
      <c r="B1391">
        <v>-914.99999999996362</v>
      </c>
    </row>
    <row r="1392" spans="1:2" x14ac:dyDescent="0.25">
      <c r="A1392" s="21">
        <v>40411</v>
      </c>
      <c r="B1392">
        <v>-903.00000000002001</v>
      </c>
    </row>
    <row r="1393" spans="1:2" x14ac:dyDescent="0.25">
      <c r="A1393" s="21">
        <v>40412</v>
      </c>
      <c r="B1393">
        <v>-902.00000000004366</v>
      </c>
    </row>
    <row r="1394" spans="1:2" x14ac:dyDescent="0.25">
      <c r="A1394" s="21">
        <v>40413</v>
      </c>
      <c r="B1394">
        <v>-903.00000000002001</v>
      </c>
    </row>
    <row r="1395" spans="1:2" x14ac:dyDescent="0.25">
      <c r="A1395" s="21">
        <v>40414</v>
      </c>
      <c r="B1395">
        <v>-904.99999999997272</v>
      </c>
    </row>
    <row r="1396" spans="1:2" x14ac:dyDescent="0.25">
      <c r="A1396" s="21">
        <v>40415</v>
      </c>
      <c r="B1396">
        <v>-906.00000000006276</v>
      </c>
    </row>
    <row r="1397" spans="1:2" x14ac:dyDescent="0.25">
      <c r="A1397" s="21">
        <v>40416</v>
      </c>
      <c r="B1397">
        <v>-909.99999999996817</v>
      </c>
    </row>
    <row r="1398" spans="1:2" x14ac:dyDescent="0.25">
      <c r="A1398" s="21">
        <v>40417</v>
      </c>
      <c r="B1398">
        <v>-922.00000000002547</v>
      </c>
    </row>
    <row r="1399" spans="1:2" x14ac:dyDescent="0.25">
      <c r="A1399" s="21">
        <v>40418</v>
      </c>
      <c r="B1399">
        <v>-932.99999999999272</v>
      </c>
    </row>
    <row r="1400" spans="1:2" x14ac:dyDescent="0.25">
      <c r="A1400" s="21">
        <v>40419</v>
      </c>
      <c r="B1400">
        <v>-942.00000000000728</v>
      </c>
    </row>
    <row r="1401" spans="1:2" x14ac:dyDescent="0.25">
      <c r="A1401" s="21">
        <v>40420</v>
      </c>
      <c r="B1401">
        <v>-917.00000000003001</v>
      </c>
    </row>
    <row r="1402" spans="1:2" x14ac:dyDescent="0.25">
      <c r="A1402" s="21">
        <v>40421</v>
      </c>
      <c r="B1402">
        <v>-883.0000000000382</v>
      </c>
    </row>
    <row r="1403" spans="1:2" x14ac:dyDescent="0.25">
      <c r="A1403" s="21">
        <v>40422</v>
      </c>
      <c r="B1403">
        <v>-882.00000000006185</v>
      </c>
    </row>
    <row r="1404" spans="1:2" x14ac:dyDescent="0.25">
      <c r="A1404" s="21">
        <v>40423</v>
      </c>
      <c r="B1404">
        <v>-894.99999999998181</v>
      </c>
    </row>
    <row r="1405" spans="1:2" x14ac:dyDescent="0.25">
      <c r="A1405" s="21">
        <v>40424</v>
      </c>
      <c r="B1405">
        <v>-908.99999999999181</v>
      </c>
    </row>
    <row r="1406" spans="1:2" x14ac:dyDescent="0.25">
      <c r="A1406" s="21">
        <v>40425</v>
      </c>
      <c r="B1406">
        <v>-898.00000000002456</v>
      </c>
    </row>
    <row r="1407" spans="1:2" x14ac:dyDescent="0.25">
      <c r="A1407" s="21">
        <v>40426</v>
      </c>
      <c r="B1407">
        <v>-897.0000000000482</v>
      </c>
    </row>
    <row r="1408" spans="1:2" x14ac:dyDescent="0.25">
      <c r="A1408" s="21">
        <v>40427</v>
      </c>
      <c r="B1408">
        <v>-870.9999999999809</v>
      </c>
    </row>
    <row r="1409" spans="1:2" x14ac:dyDescent="0.25">
      <c r="A1409" s="21">
        <v>40428</v>
      </c>
      <c r="B1409">
        <v>-836.00000000001273</v>
      </c>
    </row>
    <row r="1410" spans="1:2" x14ac:dyDescent="0.25">
      <c r="A1410" s="21">
        <v>40429</v>
      </c>
      <c r="B1410">
        <v>-820.00000000005002</v>
      </c>
    </row>
    <row r="1411" spans="1:2" x14ac:dyDescent="0.25">
      <c r="A1411" s="21">
        <v>40430</v>
      </c>
      <c r="B1411">
        <v>-817.00000000000728</v>
      </c>
    </row>
    <row r="1412" spans="1:2" x14ac:dyDescent="0.25">
      <c r="A1412" s="21">
        <v>40431</v>
      </c>
      <c r="B1412">
        <v>-818.99999999995998</v>
      </c>
    </row>
    <row r="1413" spans="1:2" x14ac:dyDescent="0.25">
      <c r="A1413" s="21">
        <v>40432</v>
      </c>
      <c r="B1413">
        <v>-825.00000000004547</v>
      </c>
    </row>
    <row r="1414" spans="1:2" x14ac:dyDescent="0.25">
      <c r="A1414" s="21">
        <v>40433</v>
      </c>
      <c r="B1414">
        <v>-831.00000000001728</v>
      </c>
    </row>
    <row r="1415" spans="1:2" x14ac:dyDescent="0.25">
      <c r="A1415" s="21">
        <v>40434</v>
      </c>
      <c r="B1415">
        <v>-836.00000000001273</v>
      </c>
    </row>
    <row r="1416" spans="1:2" x14ac:dyDescent="0.25">
      <c r="A1416" s="21">
        <v>40435</v>
      </c>
      <c r="B1416">
        <v>-845.00000000002728</v>
      </c>
    </row>
    <row r="1417" spans="1:2" x14ac:dyDescent="0.25">
      <c r="A1417" s="21">
        <v>40436</v>
      </c>
      <c r="B1417">
        <v>-845.00000000002728</v>
      </c>
    </row>
    <row r="1418" spans="1:2" x14ac:dyDescent="0.25">
      <c r="A1418" s="21">
        <v>40437</v>
      </c>
      <c r="B1418">
        <v>-850.99999999999909</v>
      </c>
    </row>
    <row r="1419" spans="1:2" x14ac:dyDescent="0.25">
      <c r="A1419" s="21">
        <v>40438</v>
      </c>
      <c r="B1419">
        <v>-855.99999999999454</v>
      </c>
    </row>
    <row r="1420" spans="1:2" x14ac:dyDescent="0.25">
      <c r="A1420" s="21">
        <v>40439</v>
      </c>
      <c r="B1420">
        <v>-868.00000000005184</v>
      </c>
    </row>
    <row r="1421" spans="1:2" x14ac:dyDescent="0.25">
      <c r="A1421" s="21">
        <v>40440</v>
      </c>
      <c r="B1421">
        <v>-876.99999999995271</v>
      </c>
    </row>
    <row r="1422" spans="1:2" x14ac:dyDescent="0.25">
      <c r="A1422" s="21">
        <v>40441</v>
      </c>
      <c r="B1422">
        <v>-884.00000000001455</v>
      </c>
    </row>
    <row r="1423" spans="1:2" x14ac:dyDescent="0.25">
      <c r="A1423" s="21">
        <v>40442</v>
      </c>
      <c r="B1423">
        <v>-887.0000000000573</v>
      </c>
    </row>
    <row r="1424" spans="1:2" x14ac:dyDescent="0.25">
      <c r="A1424" s="21">
        <v>40443</v>
      </c>
      <c r="B1424">
        <v>-880.99999999997181</v>
      </c>
    </row>
    <row r="1425" spans="1:2" x14ac:dyDescent="0.25">
      <c r="A1425" s="21">
        <v>40444</v>
      </c>
      <c r="B1425">
        <v>-878.00000000004275</v>
      </c>
    </row>
    <row r="1426" spans="1:2" x14ac:dyDescent="0.25">
      <c r="A1426" s="21">
        <v>40445</v>
      </c>
      <c r="B1426">
        <v>-875</v>
      </c>
    </row>
    <row r="1427" spans="1:2" x14ac:dyDescent="0.25">
      <c r="A1427" s="21">
        <v>40446</v>
      </c>
      <c r="B1427">
        <v>-853.00000000006548</v>
      </c>
    </row>
    <row r="1428" spans="1:2" x14ac:dyDescent="0.25">
      <c r="A1428" s="21">
        <v>40447</v>
      </c>
      <c r="B1428">
        <v>-813.99999999996453</v>
      </c>
    </row>
    <row r="1429" spans="1:2" x14ac:dyDescent="0.25">
      <c r="A1429" s="21">
        <v>40448</v>
      </c>
      <c r="B1429">
        <v>-773.00000000002456</v>
      </c>
    </row>
    <row r="1430" spans="1:2" x14ac:dyDescent="0.25">
      <c r="A1430" s="21">
        <v>40449</v>
      </c>
      <c r="B1430">
        <v>-743.00000000005184</v>
      </c>
    </row>
    <row r="1431" spans="1:2" x14ac:dyDescent="0.25">
      <c r="A1431" s="21">
        <v>40450</v>
      </c>
      <c r="B1431">
        <v>-736.99999999996635</v>
      </c>
    </row>
    <row r="1432" spans="1:2" x14ac:dyDescent="0.25">
      <c r="A1432" s="21">
        <v>40451</v>
      </c>
      <c r="B1432">
        <v>-733.00000000006094</v>
      </c>
    </row>
    <row r="1433" spans="1:2" x14ac:dyDescent="0.25">
      <c r="A1433" s="21">
        <v>40452</v>
      </c>
      <c r="B1433">
        <v>-730.00000000001819</v>
      </c>
    </row>
    <row r="1434" spans="1:2" x14ac:dyDescent="0.25">
      <c r="A1434" s="21">
        <v>40453</v>
      </c>
      <c r="B1434">
        <v>-734.00000000003729</v>
      </c>
    </row>
    <row r="1435" spans="1:2" x14ac:dyDescent="0.25">
      <c r="A1435" s="21">
        <v>40454</v>
      </c>
      <c r="B1435">
        <v>-739.00000000003274</v>
      </c>
    </row>
    <row r="1436" spans="1:2" x14ac:dyDescent="0.25">
      <c r="A1436" s="21">
        <v>40455</v>
      </c>
      <c r="B1436">
        <v>-751.99999999995271</v>
      </c>
    </row>
    <row r="1437" spans="1:2" x14ac:dyDescent="0.25">
      <c r="A1437" s="21">
        <v>40456</v>
      </c>
      <c r="B1437">
        <v>-759.99999999999091</v>
      </c>
    </row>
    <row r="1438" spans="1:2" x14ac:dyDescent="0.25">
      <c r="A1438" s="21">
        <v>40457</v>
      </c>
      <c r="B1438">
        <v>-770.99999999995816</v>
      </c>
    </row>
    <row r="1439" spans="1:2" x14ac:dyDescent="0.25">
      <c r="A1439" s="21">
        <v>40458</v>
      </c>
      <c r="B1439">
        <v>-772.0000000000482</v>
      </c>
    </row>
    <row r="1440" spans="1:2" x14ac:dyDescent="0.25">
      <c r="A1440" s="21">
        <v>40459</v>
      </c>
      <c r="B1440">
        <v>-770.99999999995816</v>
      </c>
    </row>
    <row r="1441" spans="1:2" x14ac:dyDescent="0.25">
      <c r="A1441" s="21">
        <v>40460</v>
      </c>
      <c r="B1441">
        <v>-749.00000000002365</v>
      </c>
    </row>
    <row r="1442" spans="1:2" x14ac:dyDescent="0.25">
      <c r="A1442" s="21">
        <v>40461</v>
      </c>
      <c r="B1442">
        <v>-706.00000000001728</v>
      </c>
    </row>
    <row r="1443" spans="1:2" x14ac:dyDescent="0.25">
      <c r="A1443" s="21">
        <v>40462</v>
      </c>
      <c r="B1443">
        <v>-677.99999999999727</v>
      </c>
    </row>
    <row r="1444" spans="1:2" x14ac:dyDescent="0.25">
      <c r="A1444" s="21">
        <v>40463</v>
      </c>
      <c r="B1444">
        <v>-644.00000000000546</v>
      </c>
    </row>
    <row r="1445" spans="1:2" x14ac:dyDescent="0.25">
      <c r="A1445" s="21">
        <v>40464</v>
      </c>
      <c r="B1445">
        <v>-618.00000000005184</v>
      </c>
    </row>
    <row r="1446" spans="1:2" x14ac:dyDescent="0.25">
      <c r="A1446" s="21">
        <v>40465</v>
      </c>
      <c r="B1446">
        <v>-603.00000000006548</v>
      </c>
    </row>
    <row r="1447" spans="1:2" x14ac:dyDescent="0.25">
      <c r="A1447" s="21">
        <v>40466</v>
      </c>
      <c r="B1447">
        <v>-600.00000000002274</v>
      </c>
    </row>
    <row r="1448" spans="1:2" x14ac:dyDescent="0.25">
      <c r="A1448" s="21">
        <v>40467</v>
      </c>
      <c r="B1448">
        <v>-603.00000000006548</v>
      </c>
    </row>
    <row r="1449" spans="1:2" x14ac:dyDescent="0.25">
      <c r="A1449" s="21">
        <v>40468</v>
      </c>
      <c r="B1449">
        <v>-615.99999999998545</v>
      </c>
    </row>
    <row r="1450" spans="1:2" x14ac:dyDescent="0.25">
      <c r="A1450" s="21">
        <v>40469</v>
      </c>
      <c r="B1450">
        <v>-609.00000000003729</v>
      </c>
    </row>
    <row r="1451" spans="1:2" x14ac:dyDescent="0.25">
      <c r="A1451" s="21">
        <v>40470</v>
      </c>
      <c r="B1451">
        <v>-614.00000000003274</v>
      </c>
    </row>
    <row r="1452" spans="1:2" x14ac:dyDescent="0.25">
      <c r="A1452" s="21">
        <v>40471</v>
      </c>
      <c r="B1452">
        <v>-597.99999999995634</v>
      </c>
    </row>
    <row r="1453" spans="1:2" x14ac:dyDescent="0.25">
      <c r="A1453" s="21">
        <v>40472</v>
      </c>
      <c r="B1453">
        <v>-570.00000000005002</v>
      </c>
    </row>
    <row r="1454" spans="1:2" x14ac:dyDescent="0.25">
      <c r="A1454" s="21">
        <v>40473</v>
      </c>
      <c r="B1454">
        <v>-495.00000000000455</v>
      </c>
    </row>
    <row r="1455" spans="1:2" x14ac:dyDescent="0.25">
      <c r="A1455" s="21">
        <v>40474</v>
      </c>
      <c r="B1455">
        <v>-447.00000000000273</v>
      </c>
    </row>
    <row r="1456" spans="1:2" x14ac:dyDescent="0.25">
      <c r="A1456" s="21">
        <v>40475</v>
      </c>
      <c r="B1456">
        <v>-427.99999999999727</v>
      </c>
    </row>
    <row r="1457" spans="1:2" x14ac:dyDescent="0.25">
      <c r="A1457" s="21">
        <v>40476</v>
      </c>
      <c r="B1457">
        <v>-423.00000000000182</v>
      </c>
    </row>
    <row r="1458" spans="1:2" x14ac:dyDescent="0.25">
      <c r="A1458" s="21">
        <v>40477</v>
      </c>
      <c r="B1458">
        <v>-423.00000000000182</v>
      </c>
    </row>
    <row r="1459" spans="1:2" x14ac:dyDescent="0.25">
      <c r="A1459" s="21">
        <v>40478</v>
      </c>
      <c r="B1459">
        <v>-418.99999999998272</v>
      </c>
    </row>
    <row r="1460" spans="1:2" x14ac:dyDescent="0.25">
      <c r="A1460" s="21">
        <v>40479</v>
      </c>
      <c r="B1460">
        <v>-414.99999999996362</v>
      </c>
    </row>
    <row r="1461" spans="1:2" x14ac:dyDescent="0.25">
      <c r="A1461" s="21">
        <v>40480</v>
      </c>
      <c r="B1461">
        <v>-407.00000000003911</v>
      </c>
    </row>
    <row r="1462" spans="1:2" x14ac:dyDescent="0.25">
      <c r="A1462" s="21">
        <v>40481</v>
      </c>
      <c r="B1462">
        <v>-407.00000000003911</v>
      </c>
    </row>
    <row r="1463" spans="1:2" x14ac:dyDescent="0.25">
      <c r="A1463" s="21">
        <v>40482</v>
      </c>
      <c r="B1463">
        <v>-412.00000000003456</v>
      </c>
    </row>
    <row r="1464" spans="1:2" x14ac:dyDescent="0.25">
      <c r="A1464" s="21">
        <v>40483</v>
      </c>
      <c r="B1464">
        <v>-418.00000000000637</v>
      </c>
    </row>
    <row r="1465" spans="1:2" x14ac:dyDescent="0.25">
      <c r="A1465" s="21">
        <v>40484</v>
      </c>
      <c r="B1465">
        <v>-422.00000000002547</v>
      </c>
    </row>
    <row r="1466" spans="1:2" x14ac:dyDescent="0.25">
      <c r="A1466" s="21">
        <v>40485</v>
      </c>
      <c r="B1466">
        <v>-426.00000000004457</v>
      </c>
    </row>
    <row r="1467" spans="1:2" x14ac:dyDescent="0.25">
      <c r="A1467" s="21">
        <v>40486</v>
      </c>
      <c r="B1467">
        <v>-435.00000000005912</v>
      </c>
    </row>
    <row r="1468" spans="1:2" x14ac:dyDescent="0.25">
      <c r="A1468" s="21">
        <v>40487</v>
      </c>
      <c r="B1468">
        <v>-442.00000000000728</v>
      </c>
    </row>
    <row r="1469" spans="1:2" x14ac:dyDescent="0.25">
      <c r="A1469" s="21">
        <v>40488</v>
      </c>
      <c r="B1469">
        <v>-445.00000000005002</v>
      </c>
    </row>
    <row r="1470" spans="1:2" x14ac:dyDescent="0.25">
      <c r="A1470" s="21">
        <v>40489</v>
      </c>
      <c r="B1470">
        <v>-447.99999999997908</v>
      </c>
    </row>
    <row r="1471" spans="1:2" x14ac:dyDescent="0.25">
      <c r="A1471" s="21">
        <v>40490</v>
      </c>
      <c r="B1471">
        <v>-452.99999999997453</v>
      </c>
    </row>
    <row r="1472" spans="1:2" x14ac:dyDescent="0.25">
      <c r="A1472" s="21">
        <v>40491</v>
      </c>
      <c r="B1472">
        <v>-460.00000000003638</v>
      </c>
    </row>
    <row r="1473" spans="1:2" x14ac:dyDescent="0.25">
      <c r="A1473" s="21">
        <v>40492</v>
      </c>
      <c r="B1473">
        <v>-470.00000000002728</v>
      </c>
    </row>
    <row r="1474" spans="1:2" x14ac:dyDescent="0.25">
      <c r="A1474" s="21">
        <v>40493</v>
      </c>
      <c r="B1474">
        <v>-480.99999999999454</v>
      </c>
    </row>
    <row r="1475" spans="1:2" x14ac:dyDescent="0.25">
      <c r="A1475" s="21">
        <v>40494</v>
      </c>
      <c r="B1475">
        <v>-494.00000000002819</v>
      </c>
    </row>
    <row r="1476" spans="1:2" x14ac:dyDescent="0.25">
      <c r="A1476" s="21">
        <v>40495</v>
      </c>
      <c r="B1476">
        <v>-512.0000000000573</v>
      </c>
    </row>
    <row r="1477" spans="1:2" x14ac:dyDescent="0.25">
      <c r="A1477" s="21">
        <v>40496</v>
      </c>
      <c r="B1477">
        <v>-532.00000000003911</v>
      </c>
    </row>
    <row r="1478" spans="1:2" x14ac:dyDescent="0.25">
      <c r="A1478" s="21">
        <v>40497</v>
      </c>
      <c r="B1478">
        <v>-533.99999999999181</v>
      </c>
    </row>
    <row r="1479" spans="1:2" x14ac:dyDescent="0.25">
      <c r="A1479" s="21">
        <v>40498</v>
      </c>
      <c r="B1479">
        <v>-552.00000000002092</v>
      </c>
    </row>
    <row r="1480" spans="1:2" x14ac:dyDescent="0.25">
      <c r="A1480" s="21">
        <v>40499</v>
      </c>
      <c r="B1480">
        <v>-558.99999999996908</v>
      </c>
    </row>
    <row r="1481" spans="1:2" x14ac:dyDescent="0.25">
      <c r="A1481" s="21">
        <v>40500</v>
      </c>
      <c r="B1481">
        <v>-563.99999999996453</v>
      </c>
    </row>
    <row r="1482" spans="1:2" x14ac:dyDescent="0.25">
      <c r="A1482" s="21">
        <v>40501</v>
      </c>
      <c r="B1482">
        <v>-576.00000000002183</v>
      </c>
    </row>
    <row r="1483" spans="1:2" x14ac:dyDescent="0.25">
      <c r="A1483" s="21">
        <v>40502</v>
      </c>
      <c r="B1483">
        <v>-584.00000000006003</v>
      </c>
    </row>
    <row r="1484" spans="1:2" x14ac:dyDescent="0.25">
      <c r="A1484" s="21">
        <v>40503</v>
      </c>
      <c r="B1484">
        <v>-587.99999999996544</v>
      </c>
    </row>
    <row r="1485" spans="1:2" x14ac:dyDescent="0.25">
      <c r="A1485" s="21">
        <v>40504</v>
      </c>
      <c r="B1485">
        <v>-584.00000000006003</v>
      </c>
    </row>
    <row r="1486" spans="1:2" x14ac:dyDescent="0.25">
      <c r="A1486" s="21">
        <v>40505</v>
      </c>
      <c r="B1486">
        <v>-591.99999999998454</v>
      </c>
    </row>
    <row r="1487" spans="1:2" x14ac:dyDescent="0.25">
      <c r="A1487" s="21">
        <v>40506</v>
      </c>
      <c r="B1487">
        <v>-610.99999999999</v>
      </c>
    </row>
    <row r="1488" spans="1:2" x14ac:dyDescent="0.25">
      <c r="A1488" s="21">
        <v>40507</v>
      </c>
      <c r="B1488">
        <v>-634.00000000001455</v>
      </c>
    </row>
    <row r="1489" spans="1:2" x14ac:dyDescent="0.25">
      <c r="A1489" s="21">
        <v>40508</v>
      </c>
      <c r="B1489">
        <v>-656.00000000006276</v>
      </c>
    </row>
    <row r="1490" spans="1:2" x14ac:dyDescent="0.25">
      <c r="A1490" s="21">
        <v>40509</v>
      </c>
      <c r="B1490">
        <v>-682.00000000001637</v>
      </c>
    </row>
    <row r="1491" spans="1:2" x14ac:dyDescent="0.25">
      <c r="A1491" s="21">
        <v>40510</v>
      </c>
      <c r="B1491">
        <v>-704.00000000006457</v>
      </c>
    </row>
    <row r="1492" spans="1:2" x14ac:dyDescent="0.25">
      <c r="A1492" s="21">
        <v>40511</v>
      </c>
      <c r="B1492">
        <v>-731.9999999999709</v>
      </c>
    </row>
    <row r="1493" spans="1:2" x14ac:dyDescent="0.25">
      <c r="A1493" s="21">
        <v>40512</v>
      </c>
      <c r="B1493">
        <v>-763.00000000003365</v>
      </c>
    </row>
    <row r="1494" spans="1:2" x14ac:dyDescent="0.25">
      <c r="A1494" s="21">
        <v>40513</v>
      </c>
      <c r="B1494">
        <v>-789.99999999996362</v>
      </c>
    </row>
    <row r="1495" spans="1:2" x14ac:dyDescent="0.25">
      <c r="A1495" s="21">
        <v>40514</v>
      </c>
      <c r="B1495">
        <v>-817.00000000000728</v>
      </c>
    </row>
    <row r="1496" spans="1:2" x14ac:dyDescent="0.25">
      <c r="A1496" s="21">
        <v>40515</v>
      </c>
      <c r="B1496">
        <v>-836.00000000001273</v>
      </c>
    </row>
    <row r="1497" spans="1:2" x14ac:dyDescent="0.25">
      <c r="A1497" s="21">
        <v>40516</v>
      </c>
      <c r="B1497">
        <v>-854.00000000004184</v>
      </c>
    </row>
    <row r="1498" spans="1:2" x14ac:dyDescent="0.25">
      <c r="A1498" s="21">
        <v>40517</v>
      </c>
      <c r="B1498">
        <v>-878.00000000004275</v>
      </c>
    </row>
    <row r="1499" spans="1:2" x14ac:dyDescent="0.25">
      <c r="A1499" s="21">
        <v>40518</v>
      </c>
      <c r="B1499">
        <v>-884.99999999999091</v>
      </c>
    </row>
    <row r="1500" spans="1:2" x14ac:dyDescent="0.25">
      <c r="A1500" s="21">
        <v>40519</v>
      </c>
      <c r="B1500">
        <v>-898.00000000002456</v>
      </c>
    </row>
    <row r="1501" spans="1:2" x14ac:dyDescent="0.25">
      <c r="A1501" s="21">
        <v>40520</v>
      </c>
      <c r="B1501">
        <v>-914.99999999996362</v>
      </c>
    </row>
    <row r="1502" spans="1:2" x14ac:dyDescent="0.25">
      <c r="A1502" s="21">
        <v>40521</v>
      </c>
      <c r="B1502">
        <v>-927.99999999999727</v>
      </c>
    </row>
    <row r="1503" spans="1:2" x14ac:dyDescent="0.25">
      <c r="A1503" s="21">
        <v>40522</v>
      </c>
      <c r="B1503">
        <v>-938.99999999996453</v>
      </c>
    </row>
    <row r="1504" spans="1:2" x14ac:dyDescent="0.25">
      <c r="A1504" s="21">
        <v>40523</v>
      </c>
      <c r="B1504">
        <v>-950.00000000004547</v>
      </c>
    </row>
    <row r="1505" spans="1:2" x14ac:dyDescent="0.25">
      <c r="A1505" s="21">
        <v>40524</v>
      </c>
      <c r="B1505">
        <v>-959.00000000006003</v>
      </c>
    </row>
    <row r="1506" spans="1:2" x14ac:dyDescent="0.25">
      <c r="A1506" s="21">
        <v>40525</v>
      </c>
      <c r="B1506">
        <v>-980.00000000001819</v>
      </c>
    </row>
    <row r="1507" spans="1:2" x14ac:dyDescent="0.25">
      <c r="A1507" s="21">
        <v>40526</v>
      </c>
      <c r="B1507">
        <v>-989.00000000003274</v>
      </c>
    </row>
    <row r="1508" spans="1:2" x14ac:dyDescent="0.25">
      <c r="A1508" s="21">
        <v>40527</v>
      </c>
      <c r="B1508">
        <v>-984.00000000003729</v>
      </c>
    </row>
    <row r="1509" spans="1:2" x14ac:dyDescent="0.25">
      <c r="A1509" s="21">
        <v>40528</v>
      </c>
      <c r="B1509">
        <v>-1013.0000000000337</v>
      </c>
    </row>
    <row r="1510" spans="1:2" x14ac:dyDescent="0.25">
      <c r="A1510" s="21">
        <v>40529</v>
      </c>
      <c r="B1510">
        <v>-1046.0000000000491</v>
      </c>
    </row>
    <row r="1511" spans="1:2" x14ac:dyDescent="0.25">
      <c r="A1511" s="21">
        <v>40530</v>
      </c>
      <c r="B1511">
        <v>-1085.0000000000364</v>
      </c>
    </row>
    <row r="1512" spans="1:2" x14ac:dyDescent="0.25">
      <c r="A1512" s="21">
        <v>40531</v>
      </c>
      <c r="B1512">
        <v>-1118.0000000000518</v>
      </c>
    </row>
    <row r="1513" spans="1:2" x14ac:dyDescent="0.25">
      <c r="A1513" s="21">
        <v>40532</v>
      </c>
      <c r="B1513">
        <v>-1156.0000000000628</v>
      </c>
    </row>
    <row r="1514" spans="1:2" x14ac:dyDescent="0.25">
      <c r="A1514" s="21">
        <v>40533</v>
      </c>
      <c r="B1514">
        <v>-1187.0000000000118</v>
      </c>
    </row>
    <row r="1515" spans="1:2" x14ac:dyDescent="0.25">
      <c r="A1515" s="21">
        <v>40534</v>
      </c>
      <c r="B1515">
        <v>-1215.0000000000318</v>
      </c>
    </row>
    <row r="1516" spans="1:2" x14ac:dyDescent="0.25">
      <c r="A1516" s="21">
        <v>40535</v>
      </c>
      <c r="B1516">
        <v>-1239.0000000000327</v>
      </c>
    </row>
    <row r="1517" spans="1:2" x14ac:dyDescent="0.25">
      <c r="A1517" s="21">
        <v>40536</v>
      </c>
      <c r="B1517">
        <v>-1254.0000000000191</v>
      </c>
    </row>
    <row r="1518" spans="1:2" x14ac:dyDescent="0.25">
      <c r="A1518" s="21">
        <v>40537</v>
      </c>
      <c r="B1518">
        <v>-1272.0000000000482</v>
      </c>
    </row>
    <row r="1519" spans="1:2" x14ac:dyDescent="0.25">
      <c r="A1519" s="21">
        <v>40538</v>
      </c>
      <c r="B1519">
        <v>-1296.0000000000491</v>
      </c>
    </row>
    <row r="1520" spans="1:2" x14ac:dyDescent="0.25">
      <c r="A1520" s="21">
        <v>40539</v>
      </c>
      <c r="B1520">
        <v>-1310.0000000000591</v>
      </c>
    </row>
    <row r="1521" spans="1:2" x14ac:dyDescent="0.25">
      <c r="A1521" s="21">
        <v>40540</v>
      </c>
      <c r="B1521">
        <v>-1259.9999999999909</v>
      </c>
    </row>
    <row r="1522" spans="1:2" x14ac:dyDescent="0.25">
      <c r="A1522" s="21">
        <v>40541</v>
      </c>
      <c r="B1522">
        <v>-1140.9999999999627</v>
      </c>
    </row>
    <row r="1523" spans="1:2" x14ac:dyDescent="0.25">
      <c r="A1523" s="21">
        <v>40542</v>
      </c>
      <c r="B1523">
        <v>-1110.99999999999</v>
      </c>
    </row>
    <row r="1524" spans="1:2" x14ac:dyDescent="0.25">
      <c r="A1524" s="21">
        <v>40543</v>
      </c>
      <c r="B1524">
        <v>-1111.9999999999663</v>
      </c>
    </row>
    <row r="1525" spans="1:2" x14ac:dyDescent="0.25">
      <c r="A1525" s="21">
        <v>40544</v>
      </c>
      <c r="B1525">
        <v>-1116.9999999999618</v>
      </c>
    </row>
    <row r="1526" spans="1:2" x14ac:dyDescent="0.25">
      <c r="A1526" s="21">
        <v>40545</v>
      </c>
      <c r="B1526">
        <v>-1128.0000000000427</v>
      </c>
    </row>
    <row r="1527" spans="1:2" x14ac:dyDescent="0.25">
      <c r="A1527" s="21">
        <v>40546</v>
      </c>
      <c r="B1527">
        <v>-1104.0000000000418</v>
      </c>
    </row>
    <row r="1528" spans="1:2" x14ac:dyDescent="0.25">
      <c r="A1528" s="21">
        <v>40547</v>
      </c>
      <c r="B1528">
        <v>-1062.9999999999882</v>
      </c>
    </row>
    <row r="1529" spans="1:2" x14ac:dyDescent="0.25">
      <c r="A1529" s="21">
        <v>40548</v>
      </c>
      <c r="B1529">
        <v>-1053.9999999999736</v>
      </c>
    </row>
    <row r="1530" spans="1:2" x14ac:dyDescent="0.25">
      <c r="A1530" s="21">
        <v>40549</v>
      </c>
      <c r="B1530">
        <v>-1052.9999999999973</v>
      </c>
    </row>
    <row r="1531" spans="1:2" x14ac:dyDescent="0.25">
      <c r="A1531" s="21">
        <v>40550</v>
      </c>
      <c r="B1531">
        <v>-1049.9999999999545</v>
      </c>
    </row>
    <row r="1532" spans="1:2" x14ac:dyDescent="0.25">
      <c r="A1532" s="21">
        <v>40551</v>
      </c>
      <c r="B1532">
        <v>-1046.0000000000491</v>
      </c>
    </row>
    <row r="1533" spans="1:2" x14ac:dyDescent="0.25">
      <c r="A1533" s="21">
        <v>40552</v>
      </c>
      <c r="B1533">
        <v>-1055.0000000000637</v>
      </c>
    </row>
    <row r="1534" spans="1:2" x14ac:dyDescent="0.25">
      <c r="A1534" s="21">
        <v>40553</v>
      </c>
      <c r="B1534">
        <v>-1065.0000000000546</v>
      </c>
    </row>
    <row r="1535" spans="1:2" x14ac:dyDescent="0.25">
      <c r="A1535" s="21">
        <v>40554</v>
      </c>
      <c r="B1535">
        <v>-1072.9999999999791</v>
      </c>
    </row>
    <row r="1536" spans="1:2" x14ac:dyDescent="0.25">
      <c r="A1536" s="21">
        <v>40555</v>
      </c>
      <c r="B1536">
        <v>-1089.0000000000555</v>
      </c>
    </row>
    <row r="1537" spans="1:2" x14ac:dyDescent="0.25">
      <c r="A1537" s="21">
        <v>40556</v>
      </c>
      <c r="B1537">
        <v>-1097.9999999999563</v>
      </c>
    </row>
    <row r="1538" spans="1:2" x14ac:dyDescent="0.25">
      <c r="A1538" s="21">
        <v>40557</v>
      </c>
      <c r="B1538">
        <v>-1105.9999999999945</v>
      </c>
    </row>
    <row r="1539" spans="1:2" x14ac:dyDescent="0.25">
      <c r="A1539" s="21">
        <v>40558</v>
      </c>
      <c r="B1539">
        <v>-1115.0000000000091</v>
      </c>
    </row>
    <row r="1540" spans="1:2" x14ac:dyDescent="0.25">
      <c r="A1540" s="21">
        <v>40559</v>
      </c>
      <c r="B1540">
        <v>-1128.0000000000427</v>
      </c>
    </row>
    <row r="1541" spans="1:2" x14ac:dyDescent="0.25">
      <c r="A1541" s="21">
        <v>40560</v>
      </c>
      <c r="B1541">
        <v>-1135.9999999999673</v>
      </c>
    </row>
    <row r="1542" spans="1:2" x14ac:dyDescent="0.25">
      <c r="A1542" s="21">
        <v>40561</v>
      </c>
      <c r="B1542">
        <v>-1152.0000000000437</v>
      </c>
    </row>
    <row r="1543" spans="1:2" x14ac:dyDescent="0.25">
      <c r="A1543" s="21">
        <v>40562</v>
      </c>
      <c r="B1543">
        <v>-1153.00000000002</v>
      </c>
    </row>
    <row r="1544" spans="1:2" x14ac:dyDescent="0.25">
      <c r="A1544" s="21">
        <v>40563</v>
      </c>
      <c r="B1544">
        <v>-1150.9999999999536</v>
      </c>
    </row>
    <row r="1545" spans="1:2" x14ac:dyDescent="0.25">
      <c r="A1545" s="21">
        <v>40564</v>
      </c>
      <c r="B1545">
        <v>-1167.00000000003</v>
      </c>
    </row>
    <row r="1546" spans="1:2" x14ac:dyDescent="0.25">
      <c r="A1546" s="21">
        <v>40565</v>
      </c>
      <c r="B1546">
        <v>-1182.0000000000164</v>
      </c>
    </row>
    <row r="1547" spans="1:2" x14ac:dyDescent="0.25">
      <c r="A1547" s="21">
        <v>40566</v>
      </c>
      <c r="B1547">
        <v>-1197.0000000000027</v>
      </c>
    </row>
    <row r="1548" spans="1:2" x14ac:dyDescent="0.25">
      <c r="A1548" s="21">
        <v>40567</v>
      </c>
      <c r="B1548">
        <v>-1217.9999999999609</v>
      </c>
    </row>
    <row r="1549" spans="1:2" x14ac:dyDescent="0.25">
      <c r="A1549" s="21">
        <v>40568</v>
      </c>
      <c r="B1549">
        <v>-1235.0000000000136</v>
      </c>
    </row>
    <row r="1550" spans="1:2" x14ac:dyDescent="0.25">
      <c r="A1550" s="21">
        <v>40569</v>
      </c>
      <c r="B1550">
        <v>-1259.0000000000146</v>
      </c>
    </row>
    <row r="1551" spans="1:2" x14ac:dyDescent="0.25">
      <c r="A1551" s="21">
        <v>40570</v>
      </c>
      <c r="B1551">
        <v>-1279.9999999999727</v>
      </c>
    </row>
    <row r="1552" spans="1:2" x14ac:dyDescent="0.25">
      <c r="A1552" s="21">
        <v>40571</v>
      </c>
      <c r="B1552">
        <v>-1293.9999999999827</v>
      </c>
    </row>
    <row r="1553" spans="1:2" x14ac:dyDescent="0.25">
      <c r="A1553" s="21">
        <v>40572</v>
      </c>
      <c r="B1553">
        <v>-1312.9999999999882</v>
      </c>
    </row>
    <row r="1554" spans="1:2" x14ac:dyDescent="0.25">
      <c r="A1554" s="21">
        <v>40573</v>
      </c>
      <c r="B1554">
        <v>-1315.0000000000546</v>
      </c>
    </row>
    <row r="1555" spans="1:2" x14ac:dyDescent="0.25">
      <c r="A1555" s="21">
        <v>40574</v>
      </c>
      <c r="B1555">
        <v>-1320.00000000005</v>
      </c>
    </row>
    <row r="1556" spans="1:2" x14ac:dyDescent="0.25">
      <c r="A1556" s="21">
        <v>40575</v>
      </c>
      <c r="B1556">
        <v>-1299.9999999999545</v>
      </c>
    </row>
    <row r="1557" spans="1:2" x14ac:dyDescent="0.25">
      <c r="A1557" s="21">
        <v>40576</v>
      </c>
      <c r="B1557">
        <v>-1294.9999999999591</v>
      </c>
    </row>
    <row r="1558" spans="1:2" x14ac:dyDescent="0.25">
      <c r="A1558" s="21">
        <v>40577</v>
      </c>
      <c r="B1558">
        <v>-1274.9999999999773</v>
      </c>
    </row>
    <row r="1559" spans="1:2" x14ac:dyDescent="0.25">
      <c r="A1559" s="21">
        <v>40578</v>
      </c>
      <c r="B1559">
        <v>-1262.0000000000573</v>
      </c>
    </row>
    <row r="1560" spans="1:2" x14ac:dyDescent="0.25">
      <c r="A1560" s="21">
        <v>40579</v>
      </c>
      <c r="B1560">
        <v>-1260.9999999999673</v>
      </c>
    </row>
    <row r="1561" spans="1:2" x14ac:dyDescent="0.25">
      <c r="A1561" s="21">
        <v>40580</v>
      </c>
      <c r="B1561">
        <v>-1236.9999999999663</v>
      </c>
    </row>
    <row r="1562" spans="1:2" x14ac:dyDescent="0.25">
      <c r="A1562" s="21">
        <v>40581</v>
      </c>
      <c r="B1562">
        <v>-1027.0000000000437</v>
      </c>
    </row>
    <row r="1563" spans="1:2" x14ac:dyDescent="0.25">
      <c r="A1563" s="21">
        <v>40582</v>
      </c>
      <c r="B1563">
        <v>-900.99999999995362</v>
      </c>
    </row>
    <row r="1564" spans="1:2" x14ac:dyDescent="0.25">
      <c r="A1564" s="21">
        <v>40583</v>
      </c>
      <c r="B1564">
        <v>-879.99999999999545</v>
      </c>
    </row>
    <row r="1565" spans="1:2" x14ac:dyDescent="0.25">
      <c r="A1565" s="21">
        <v>40584</v>
      </c>
      <c r="B1565">
        <v>-873.00000000004729</v>
      </c>
    </row>
    <row r="1566" spans="1:2" x14ac:dyDescent="0.25">
      <c r="A1566" s="21">
        <v>40585</v>
      </c>
      <c r="B1566">
        <v>-870.00000000000455</v>
      </c>
    </row>
    <row r="1567" spans="1:2" x14ac:dyDescent="0.25">
      <c r="A1567" s="21">
        <v>40586</v>
      </c>
      <c r="B1567">
        <v>-871.99999999995725</v>
      </c>
    </row>
    <row r="1568" spans="1:2" x14ac:dyDescent="0.25">
      <c r="A1568" s="21">
        <v>40587</v>
      </c>
      <c r="B1568">
        <v>-870.9999999999809</v>
      </c>
    </row>
    <row r="1569" spans="1:2" x14ac:dyDescent="0.25">
      <c r="A1569" s="21">
        <v>40588</v>
      </c>
      <c r="B1569">
        <v>-850.00000000002274</v>
      </c>
    </row>
    <row r="1570" spans="1:2" x14ac:dyDescent="0.25">
      <c r="A1570" s="21">
        <v>40589</v>
      </c>
      <c r="B1570">
        <v>-839.00000000005548</v>
      </c>
    </row>
    <row r="1571" spans="1:2" x14ac:dyDescent="0.25">
      <c r="A1571" s="21">
        <v>40590</v>
      </c>
      <c r="B1571">
        <v>-826.99999999999818</v>
      </c>
    </row>
    <row r="1572" spans="1:2" x14ac:dyDescent="0.25">
      <c r="A1572" s="21">
        <v>40591</v>
      </c>
      <c r="B1572">
        <v>-826.99999999999818</v>
      </c>
    </row>
    <row r="1573" spans="1:2" x14ac:dyDescent="0.25">
      <c r="A1573" s="21">
        <v>40592</v>
      </c>
      <c r="B1573">
        <v>-831.00000000001728</v>
      </c>
    </row>
    <row r="1574" spans="1:2" x14ac:dyDescent="0.25">
      <c r="A1574" s="21">
        <v>40593</v>
      </c>
      <c r="B1574">
        <v>-836.99999999998909</v>
      </c>
    </row>
    <row r="1575" spans="1:2" x14ac:dyDescent="0.25">
      <c r="A1575" s="21">
        <v>40594</v>
      </c>
      <c r="B1575">
        <v>-841.00000000000819</v>
      </c>
    </row>
    <row r="1576" spans="1:2" x14ac:dyDescent="0.25">
      <c r="A1576" s="21">
        <v>40595</v>
      </c>
      <c r="B1576">
        <v>-849.00000000004638</v>
      </c>
    </row>
    <row r="1577" spans="1:2" x14ac:dyDescent="0.25">
      <c r="A1577" s="21">
        <v>40596</v>
      </c>
      <c r="B1577">
        <v>-856.9999999999709</v>
      </c>
    </row>
    <row r="1578" spans="1:2" x14ac:dyDescent="0.25">
      <c r="A1578" s="21">
        <v>40597</v>
      </c>
      <c r="B1578">
        <v>-858.00000000006094</v>
      </c>
    </row>
    <row r="1579" spans="1:2" x14ac:dyDescent="0.25">
      <c r="A1579" s="21">
        <v>40598</v>
      </c>
      <c r="B1579">
        <v>-856.9999999999709</v>
      </c>
    </row>
    <row r="1580" spans="1:2" x14ac:dyDescent="0.25">
      <c r="A1580" s="21">
        <v>40599</v>
      </c>
      <c r="B1580">
        <v>-860.00000000001364</v>
      </c>
    </row>
    <row r="1581" spans="1:2" x14ac:dyDescent="0.25">
      <c r="A1581" s="21">
        <v>40600</v>
      </c>
      <c r="B1581">
        <v>-864.00000000003274</v>
      </c>
    </row>
    <row r="1582" spans="1:2" x14ac:dyDescent="0.25">
      <c r="A1582" s="21">
        <v>40601</v>
      </c>
      <c r="B1582">
        <v>-870.9999999999809</v>
      </c>
    </row>
    <row r="1583" spans="1:2" x14ac:dyDescent="0.25">
      <c r="A1583" s="21">
        <v>40602</v>
      </c>
      <c r="B1583">
        <v>-879.99999999999545</v>
      </c>
    </row>
    <row r="1584" spans="1:2" x14ac:dyDescent="0.25">
      <c r="A1584" s="21">
        <v>40603</v>
      </c>
      <c r="B1584">
        <v>-887.0000000000573</v>
      </c>
    </row>
    <row r="1585" spans="1:2" x14ac:dyDescent="0.25">
      <c r="A1585" s="21">
        <v>40604</v>
      </c>
      <c r="B1585">
        <v>-899.00000000000091</v>
      </c>
    </row>
    <row r="1586" spans="1:2" x14ac:dyDescent="0.25">
      <c r="A1586" s="21">
        <v>40605</v>
      </c>
      <c r="B1586">
        <v>-912.00000000003456</v>
      </c>
    </row>
    <row r="1587" spans="1:2" x14ac:dyDescent="0.25">
      <c r="A1587" s="21">
        <v>40606</v>
      </c>
      <c r="B1587">
        <v>-924.99999999995453</v>
      </c>
    </row>
    <row r="1588" spans="1:2" x14ac:dyDescent="0.25">
      <c r="A1588" s="21">
        <v>40607</v>
      </c>
      <c r="B1588">
        <v>-938.99999999996453</v>
      </c>
    </row>
    <row r="1589" spans="1:2" x14ac:dyDescent="0.25">
      <c r="A1589" s="21">
        <v>40608</v>
      </c>
      <c r="B1589">
        <v>-947.00000000000273</v>
      </c>
    </row>
    <row r="1590" spans="1:2" x14ac:dyDescent="0.25">
      <c r="A1590" s="21">
        <v>40609</v>
      </c>
      <c r="B1590">
        <v>-947.99999999997908</v>
      </c>
    </row>
    <row r="1591" spans="1:2" x14ac:dyDescent="0.25">
      <c r="A1591" s="21">
        <v>40610</v>
      </c>
      <c r="B1591">
        <v>-951.00000000002183</v>
      </c>
    </row>
    <row r="1592" spans="1:2" x14ac:dyDescent="0.25">
      <c r="A1592" s="21">
        <v>40611</v>
      </c>
      <c r="B1592">
        <v>-956.99999999999363</v>
      </c>
    </row>
    <row r="1593" spans="1:2" x14ac:dyDescent="0.25">
      <c r="A1593" s="21">
        <v>40612</v>
      </c>
      <c r="B1593">
        <v>-962.99999999996544</v>
      </c>
    </row>
    <row r="1594" spans="1:2" x14ac:dyDescent="0.25">
      <c r="A1594" s="21">
        <v>40613</v>
      </c>
      <c r="B1594">
        <v>-965.00000000003183</v>
      </c>
    </row>
    <row r="1595" spans="1:2" x14ac:dyDescent="0.25">
      <c r="A1595" s="21">
        <v>40614</v>
      </c>
      <c r="B1595">
        <v>-966.99999999998454</v>
      </c>
    </row>
    <row r="1596" spans="1:2" x14ac:dyDescent="0.25">
      <c r="A1596" s="21">
        <v>40615</v>
      </c>
      <c r="B1596">
        <v>-971.00000000000364</v>
      </c>
    </row>
    <row r="1597" spans="1:2" x14ac:dyDescent="0.25">
      <c r="A1597" s="21">
        <v>40616</v>
      </c>
      <c r="B1597">
        <v>-974.00000000004638</v>
      </c>
    </row>
    <row r="1598" spans="1:2" x14ac:dyDescent="0.25">
      <c r="A1598" s="21">
        <v>40617</v>
      </c>
      <c r="B1598">
        <v>-975.99999999999909</v>
      </c>
    </row>
    <row r="1599" spans="1:2" x14ac:dyDescent="0.25">
      <c r="A1599" s="21">
        <v>40618</v>
      </c>
      <c r="B1599">
        <v>-965.00000000003183</v>
      </c>
    </row>
    <row r="1600" spans="1:2" x14ac:dyDescent="0.25">
      <c r="A1600" s="21">
        <v>40619</v>
      </c>
      <c r="B1600">
        <v>-960.00000000003638</v>
      </c>
    </row>
    <row r="1601" spans="1:2" x14ac:dyDescent="0.25">
      <c r="A1601" s="21">
        <v>40620</v>
      </c>
      <c r="B1601">
        <v>-960.00000000003638</v>
      </c>
    </row>
    <row r="1602" spans="1:2" x14ac:dyDescent="0.25">
      <c r="A1602" s="21">
        <v>40621</v>
      </c>
      <c r="B1602">
        <v>-965.00000000003183</v>
      </c>
    </row>
    <row r="1603" spans="1:2" x14ac:dyDescent="0.25">
      <c r="A1603" s="21">
        <v>40622</v>
      </c>
      <c r="B1603">
        <v>-967.99999999996089</v>
      </c>
    </row>
    <row r="1604" spans="1:2" x14ac:dyDescent="0.25">
      <c r="A1604" s="21">
        <v>40623</v>
      </c>
      <c r="B1604">
        <v>-974.00000000004638</v>
      </c>
    </row>
    <row r="1605" spans="1:2" x14ac:dyDescent="0.25">
      <c r="A1605" s="21">
        <v>40624</v>
      </c>
      <c r="B1605">
        <v>-981.9999999999709</v>
      </c>
    </row>
    <row r="1606" spans="1:2" x14ac:dyDescent="0.25">
      <c r="A1606" s="21">
        <v>40625</v>
      </c>
      <c r="B1606">
        <v>-983.00000000006094</v>
      </c>
    </row>
    <row r="1607" spans="1:2" x14ac:dyDescent="0.25">
      <c r="A1607" s="21">
        <v>40626</v>
      </c>
      <c r="B1607">
        <v>-947.99999999997908</v>
      </c>
    </row>
    <row r="1608" spans="1:2" x14ac:dyDescent="0.25">
      <c r="A1608" s="21">
        <v>40627</v>
      </c>
      <c r="B1608">
        <v>-942.00000000000728</v>
      </c>
    </row>
    <row r="1609" spans="1:2" x14ac:dyDescent="0.25">
      <c r="A1609" s="21">
        <v>40628</v>
      </c>
      <c r="B1609">
        <v>-942.00000000000728</v>
      </c>
    </row>
    <row r="1610" spans="1:2" x14ac:dyDescent="0.25">
      <c r="A1610" s="21">
        <v>40629</v>
      </c>
      <c r="B1610">
        <v>-943.99999999995998</v>
      </c>
    </row>
    <row r="1611" spans="1:2" x14ac:dyDescent="0.25">
      <c r="A1611" s="21">
        <v>40630</v>
      </c>
      <c r="B1611">
        <v>-952.99999999997453</v>
      </c>
    </row>
    <row r="1612" spans="1:2" x14ac:dyDescent="0.25">
      <c r="A1612" s="21">
        <v>40631</v>
      </c>
      <c r="B1612">
        <v>-947.00000000000273</v>
      </c>
    </row>
    <row r="1613" spans="1:2" x14ac:dyDescent="0.25">
      <c r="A1613" s="21">
        <v>40632</v>
      </c>
      <c r="B1613">
        <v>-946.00000000002638</v>
      </c>
    </row>
    <row r="1614" spans="1:2" x14ac:dyDescent="0.25">
      <c r="A1614" s="21">
        <v>40633</v>
      </c>
      <c r="B1614">
        <v>-947.99999999997908</v>
      </c>
    </row>
    <row r="1615" spans="1:2" x14ac:dyDescent="0.25">
      <c r="A1615" s="21">
        <v>40634</v>
      </c>
      <c r="B1615">
        <v>-947.99999999997908</v>
      </c>
    </row>
    <row r="1616" spans="1:2" x14ac:dyDescent="0.25">
      <c r="A1616" s="21">
        <v>40635</v>
      </c>
      <c r="B1616">
        <v>-946.00000000002638</v>
      </c>
    </row>
    <row r="1617" spans="1:2" x14ac:dyDescent="0.25">
      <c r="A1617" s="21">
        <v>40636</v>
      </c>
      <c r="B1617">
        <v>-948.99999999995543</v>
      </c>
    </row>
    <row r="1618" spans="1:2" x14ac:dyDescent="0.25">
      <c r="A1618" s="21">
        <v>40637</v>
      </c>
      <c r="B1618">
        <v>-950.00000000004547</v>
      </c>
    </row>
    <row r="1619" spans="1:2" x14ac:dyDescent="0.25">
      <c r="A1619" s="21">
        <v>40638</v>
      </c>
      <c r="B1619">
        <v>-951.00000000002183</v>
      </c>
    </row>
    <row r="1620" spans="1:2" x14ac:dyDescent="0.25">
      <c r="A1620" s="21">
        <v>40639</v>
      </c>
      <c r="B1620">
        <v>-946.00000000002638</v>
      </c>
    </row>
    <row r="1621" spans="1:2" x14ac:dyDescent="0.25">
      <c r="A1621" s="21">
        <v>40640</v>
      </c>
      <c r="B1621">
        <v>-860.99999999999</v>
      </c>
    </row>
    <row r="1622" spans="1:2" x14ac:dyDescent="0.25">
      <c r="A1622" s="21">
        <v>40641</v>
      </c>
      <c r="B1622">
        <v>-579.00000000006457</v>
      </c>
    </row>
    <row r="1623" spans="1:2" x14ac:dyDescent="0.25">
      <c r="A1623" s="21">
        <v>40642</v>
      </c>
      <c r="B1623">
        <v>-341.99999999998454</v>
      </c>
    </row>
    <row r="1624" spans="1:2" x14ac:dyDescent="0.25">
      <c r="A1624" s="21">
        <v>40643</v>
      </c>
      <c r="B1624">
        <v>-274.99999999997726</v>
      </c>
    </row>
    <row r="1625" spans="1:2" x14ac:dyDescent="0.25">
      <c r="A1625" s="21">
        <v>40644</v>
      </c>
      <c r="B1625">
        <v>-249.00000000002365</v>
      </c>
    </row>
    <row r="1626" spans="1:2" x14ac:dyDescent="0.25">
      <c r="A1626" s="21">
        <v>40645</v>
      </c>
      <c r="B1626">
        <v>-245.9999999999809</v>
      </c>
    </row>
    <row r="1627" spans="1:2" x14ac:dyDescent="0.25">
      <c r="A1627" s="21">
        <v>40646</v>
      </c>
      <c r="B1627">
        <v>-249.00000000002365</v>
      </c>
    </row>
    <row r="1628" spans="1:2" x14ac:dyDescent="0.25">
      <c r="A1628" s="21">
        <v>40647</v>
      </c>
      <c r="B1628">
        <v>-250</v>
      </c>
    </row>
    <row r="1629" spans="1:2" x14ac:dyDescent="0.25">
      <c r="A1629" s="21">
        <v>40648</v>
      </c>
      <c r="B1629">
        <v>-250.99999999997635</v>
      </c>
    </row>
    <row r="1630" spans="1:2" x14ac:dyDescent="0.25">
      <c r="A1630" s="21">
        <v>40649</v>
      </c>
      <c r="B1630">
        <v>-241.9999999999618</v>
      </c>
    </row>
    <row r="1631" spans="1:2" x14ac:dyDescent="0.25">
      <c r="A1631" s="21">
        <v>40650</v>
      </c>
      <c r="B1631">
        <v>-226.99999999997544</v>
      </c>
    </row>
    <row r="1632" spans="1:2" x14ac:dyDescent="0.25">
      <c r="A1632" s="21">
        <v>40651</v>
      </c>
      <c r="B1632">
        <v>-225.99999999999909</v>
      </c>
    </row>
    <row r="1633" spans="1:2" x14ac:dyDescent="0.25">
      <c r="A1633" s="21">
        <v>40652</v>
      </c>
      <c r="B1633">
        <v>-228.00000000006548</v>
      </c>
    </row>
    <row r="1634" spans="1:2" x14ac:dyDescent="0.25">
      <c r="A1634" s="21">
        <v>40653</v>
      </c>
      <c r="B1634">
        <v>-228.00000000006548</v>
      </c>
    </row>
    <row r="1635" spans="1:2" x14ac:dyDescent="0.25">
      <c r="A1635" s="21">
        <v>40654</v>
      </c>
      <c r="B1635">
        <v>-230.00000000001819</v>
      </c>
    </row>
    <row r="1636" spans="1:2" x14ac:dyDescent="0.25">
      <c r="A1636" s="21">
        <v>40655</v>
      </c>
      <c r="B1636">
        <v>-230.00000000001819</v>
      </c>
    </row>
    <row r="1637" spans="1:2" x14ac:dyDescent="0.25">
      <c r="A1637" s="21">
        <v>40656</v>
      </c>
      <c r="B1637">
        <v>-230.99999999999454</v>
      </c>
    </row>
    <row r="1638" spans="1:2" x14ac:dyDescent="0.25">
      <c r="A1638" s="21">
        <v>40657</v>
      </c>
      <c r="B1638">
        <v>-230.99999999999454</v>
      </c>
    </row>
    <row r="1639" spans="1:2" x14ac:dyDescent="0.25">
      <c r="A1639" s="21">
        <v>40658</v>
      </c>
      <c r="B1639">
        <v>-228.00000000006548</v>
      </c>
    </row>
    <row r="1640" spans="1:2" x14ac:dyDescent="0.25">
      <c r="A1640" s="21">
        <v>40659</v>
      </c>
      <c r="B1640">
        <v>-222.99999999995634</v>
      </c>
    </row>
    <row r="1641" spans="1:2" x14ac:dyDescent="0.25">
      <c r="A1641" s="21">
        <v>40660</v>
      </c>
      <c r="B1641">
        <v>-221.00000000000364</v>
      </c>
    </row>
    <row r="1642" spans="1:2" x14ac:dyDescent="0.25">
      <c r="A1642" s="21">
        <v>40661</v>
      </c>
      <c r="B1642">
        <v>-221.00000000000364</v>
      </c>
    </row>
    <row r="1643" spans="1:2" x14ac:dyDescent="0.25">
      <c r="A1643" s="21">
        <v>40662</v>
      </c>
      <c r="B1643">
        <v>-221.99999999997999</v>
      </c>
    </row>
    <row r="1644" spans="1:2" x14ac:dyDescent="0.25">
      <c r="A1644" s="21">
        <v>40663</v>
      </c>
      <c r="B1644">
        <v>-221.99999999997999</v>
      </c>
    </row>
    <row r="1645" spans="1:2" x14ac:dyDescent="0.25">
      <c r="A1645" s="21">
        <v>40664</v>
      </c>
      <c r="B1645">
        <v>-224.00000000004638</v>
      </c>
    </row>
    <row r="1646" spans="1:2" x14ac:dyDescent="0.25">
      <c r="A1646" s="21">
        <v>40665</v>
      </c>
      <c r="B1646">
        <v>-225.99999999999909</v>
      </c>
    </row>
    <row r="1647" spans="1:2" x14ac:dyDescent="0.25">
      <c r="A1647" s="21">
        <v>40666</v>
      </c>
      <c r="B1647">
        <v>-228.00000000006548</v>
      </c>
    </row>
    <row r="1648" spans="1:2" x14ac:dyDescent="0.25">
      <c r="A1648" s="21">
        <v>40667</v>
      </c>
      <c r="B1648">
        <v>-217.99999999996089</v>
      </c>
    </row>
    <row r="1649" spans="1:2" x14ac:dyDescent="0.25">
      <c r="A1649" s="21">
        <v>40668</v>
      </c>
      <c r="B1649">
        <v>-200.00000000004547</v>
      </c>
    </row>
    <row r="1650" spans="1:2" x14ac:dyDescent="0.25">
      <c r="A1650" s="21">
        <v>40669</v>
      </c>
      <c r="B1650">
        <v>-195.00000000005002</v>
      </c>
    </row>
    <row r="1651" spans="1:2" x14ac:dyDescent="0.25">
      <c r="A1651" s="21">
        <v>40670</v>
      </c>
      <c r="B1651">
        <v>-183.99999999996908</v>
      </c>
    </row>
    <row r="1652" spans="1:2" x14ac:dyDescent="0.25">
      <c r="A1652" s="21">
        <v>40671</v>
      </c>
      <c r="B1652">
        <v>-111.99999999996635</v>
      </c>
    </row>
    <row r="1653" spans="1:2" x14ac:dyDescent="0.25">
      <c r="A1653" s="21">
        <v>40672</v>
      </c>
      <c r="B1653">
        <v>4.0000000000190994</v>
      </c>
    </row>
    <row r="1654" spans="1:2" x14ac:dyDescent="0.25">
      <c r="A1654" s="21">
        <v>40673</v>
      </c>
      <c r="B1654">
        <v>34.999999999968168</v>
      </c>
    </row>
    <row r="1655" spans="1:2" x14ac:dyDescent="0.25">
      <c r="A1655" s="21">
        <v>40674</v>
      </c>
      <c r="B1655">
        <v>40.999999999939973</v>
      </c>
    </row>
    <row r="1656" spans="1:2" x14ac:dyDescent="0.25">
      <c r="A1656" s="21">
        <v>40675</v>
      </c>
      <c r="B1656">
        <v>43.000000000006366</v>
      </c>
    </row>
    <row r="1657" spans="1:2" x14ac:dyDescent="0.25">
      <c r="A1657" s="21">
        <v>40676</v>
      </c>
      <c r="B1657">
        <v>39.99999999996362</v>
      </c>
    </row>
    <row r="1658" spans="1:2" x14ac:dyDescent="0.25">
      <c r="A1658" s="21">
        <v>40677</v>
      </c>
      <c r="B1658">
        <v>35.999999999944521</v>
      </c>
    </row>
    <row r="1659" spans="1:2" x14ac:dyDescent="0.25">
      <c r="A1659" s="21">
        <v>40678</v>
      </c>
      <c r="B1659">
        <v>35.999999999944521</v>
      </c>
    </row>
    <row r="1660" spans="1:2" x14ac:dyDescent="0.25">
      <c r="A1660" s="21">
        <v>40679</v>
      </c>
      <c r="B1660">
        <v>39.99999999996362</v>
      </c>
    </row>
    <row r="1661" spans="1:2" x14ac:dyDescent="0.25">
      <c r="A1661" s="21">
        <v>40680</v>
      </c>
      <c r="B1661">
        <v>43.000000000006366</v>
      </c>
    </row>
    <row r="1662" spans="1:2" x14ac:dyDescent="0.25">
      <c r="A1662" s="21">
        <v>40681</v>
      </c>
      <c r="B1662">
        <v>54.999999999949978</v>
      </c>
    </row>
    <row r="1663" spans="1:2" x14ac:dyDescent="0.25">
      <c r="A1663" s="21">
        <v>40682</v>
      </c>
      <c r="B1663">
        <v>69.999999999936335</v>
      </c>
    </row>
    <row r="1664" spans="1:2" x14ac:dyDescent="0.25">
      <c r="A1664" s="21">
        <v>40683</v>
      </c>
      <c r="B1664">
        <v>105.00000000001819</v>
      </c>
    </row>
    <row r="1665" spans="1:2" x14ac:dyDescent="0.25">
      <c r="A1665" s="21">
        <v>40684</v>
      </c>
      <c r="B1665">
        <v>105.99999999999454</v>
      </c>
    </row>
    <row r="1666" spans="1:2" x14ac:dyDescent="0.25">
      <c r="A1666" s="21">
        <v>40685</v>
      </c>
      <c r="B1666">
        <v>99.000000000046384</v>
      </c>
    </row>
    <row r="1667" spans="1:2" x14ac:dyDescent="0.25">
      <c r="A1667" s="21">
        <v>40686</v>
      </c>
      <c r="B1667">
        <v>90.000000000031832</v>
      </c>
    </row>
    <row r="1668" spans="1:2" x14ac:dyDescent="0.25">
      <c r="A1668" s="21">
        <v>40687</v>
      </c>
      <c r="B1668">
        <v>82.999999999969987</v>
      </c>
    </row>
    <row r="1669" spans="1:2" x14ac:dyDescent="0.25">
      <c r="A1669" s="21">
        <v>40688</v>
      </c>
      <c r="B1669">
        <v>73.999999999955435</v>
      </c>
    </row>
    <row r="1670" spans="1:2" x14ac:dyDescent="0.25">
      <c r="A1670" s="21">
        <v>40689</v>
      </c>
      <c r="B1670">
        <v>66.000000000030923</v>
      </c>
    </row>
    <row r="1671" spans="1:2" x14ac:dyDescent="0.25">
      <c r="A1671" s="21">
        <v>40690</v>
      </c>
      <c r="B1671">
        <v>57.999999999992724</v>
      </c>
    </row>
    <row r="1672" spans="1:2" x14ac:dyDescent="0.25">
      <c r="A1672" s="21">
        <v>40691</v>
      </c>
      <c r="B1672">
        <v>48.999999999978172</v>
      </c>
    </row>
    <row r="1673" spans="1:2" x14ac:dyDescent="0.25">
      <c r="A1673" s="21">
        <v>40692</v>
      </c>
      <c r="B1673">
        <v>42.000000000030013</v>
      </c>
    </row>
    <row r="1674" spans="1:2" x14ac:dyDescent="0.25">
      <c r="A1674" s="21">
        <v>40693</v>
      </c>
      <c r="B1674">
        <v>32.000000000039108</v>
      </c>
    </row>
    <row r="1675" spans="1:2" x14ac:dyDescent="0.25">
      <c r="A1675" s="21">
        <v>40694</v>
      </c>
      <c r="B1675">
        <v>24.000000000000909</v>
      </c>
    </row>
    <row r="1676" spans="1:2" x14ac:dyDescent="0.25">
      <c r="A1676" s="21">
        <v>40695</v>
      </c>
      <c r="B1676">
        <v>16.999999999939064</v>
      </c>
    </row>
    <row r="1677" spans="1:2" x14ac:dyDescent="0.25">
      <c r="A1677" s="21">
        <v>40696</v>
      </c>
      <c r="B1677">
        <v>13.000000000033651</v>
      </c>
    </row>
    <row r="1678" spans="1:2" x14ac:dyDescent="0.25">
      <c r="A1678" s="21">
        <v>40697</v>
      </c>
      <c r="B1678">
        <v>9.0000000000145519</v>
      </c>
    </row>
    <row r="1679" spans="1:2" x14ac:dyDescent="0.25">
      <c r="A1679" s="21">
        <v>40698</v>
      </c>
      <c r="B1679">
        <v>14.999999999986358</v>
      </c>
    </row>
    <row r="1680" spans="1:2" x14ac:dyDescent="0.25">
      <c r="A1680" s="21">
        <v>40699</v>
      </c>
      <c r="B1680">
        <v>19.99999999998181</v>
      </c>
    </row>
    <row r="1681" spans="1:2" x14ac:dyDescent="0.25">
      <c r="A1681" s="21">
        <v>40700</v>
      </c>
      <c r="B1681">
        <v>19.99999999998181</v>
      </c>
    </row>
    <row r="1682" spans="1:2" x14ac:dyDescent="0.25">
      <c r="A1682" s="21">
        <v>40701</v>
      </c>
      <c r="B1682">
        <v>21.999999999934516</v>
      </c>
    </row>
    <row r="1683" spans="1:2" x14ac:dyDescent="0.25">
      <c r="A1683" s="21">
        <v>40702</v>
      </c>
      <c r="B1683">
        <v>24.999999999977263</v>
      </c>
    </row>
    <row r="1684" spans="1:2" x14ac:dyDescent="0.25">
      <c r="A1684" s="21">
        <v>40703</v>
      </c>
      <c r="B1684">
        <v>24.000000000000909</v>
      </c>
    </row>
    <row r="1685" spans="1:2" x14ac:dyDescent="0.25">
      <c r="A1685" s="21">
        <v>40704</v>
      </c>
      <c r="B1685">
        <v>16.999999999939064</v>
      </c>
    </row>
    <row r="1686" spans="1:2" x14ac:dyDescent="0.25">
      <c r="A1686" s="21">
        <v>40705</v>
      </c>
      <c r="B1686">
        <v>9.0000000000145519</v>
      </c>
    </row>
    <row r="1687" spans="1:2" x14ac:dyDescent="0.25">
      <c r="A1687" s="21">
        <v>40706</v>
      </c>
      <c r="B1687">
        <v>4.9999999999954525</v>
      </c>
    </row>
    <row r="1688" spans="1:2" x14ac:dyDescent="0.25">
      <c r="A1688" s="21">
        <v>40707</v>
      </c>
      <c r="B1688">
        <v>0.99999999997635314</v>
      </c>
    </row>
    <row r="1689" spans="1:2" x14ac:dyDescent="0.25">
      <c r="A1689" s="21">
        <v>40708</v>
      </c>
      <c r="B1689">
        <v>1.9999999999527063</v>
      </c>
    </row>
    <row r="1690" spans="1:2" x14ac:dyDescent="0.25">
      <c r="A1690" s="21">
        <v>40709</v>
      </c>
      <c r="B1690">
        <v>-1.9999999999527063</v>
      </c>
    </row>
    <row r="1691" spans="1:2" x14ac:dyDescent="0.25">
      <c r="A1691" s="21">
        <v>40710</v>
      </c>
      <c r="B1691">
        <v>0.99999999997635314</v>
      </c>
    </row>
    <row r="1692" spans="1:2" x14ac:dyDescent="0.25">
      <c r="A1692" s="21">
        <v>40711</v>
      </c>
      <c r="B1692">
        <v>0</v>
      </c>
    </row>
    <row r="1693" spans="1:2" x14ac:dyDescent="0.25">
      <c r="A1693" s="21">
        <v>40712</v>
      </c>
      <c r="B1693">
        <v>-3.0000000000427463</v>
      </c>
    </row>
    <row r="1694" spans="1:2" x14ac:dyDescent="0.25">
      <c r="A1694" s="21">
        <v>40713</v>
      </c>
      <c r="B1694">
        <v>-13.000000000033651</v>
      </c>
    </row>
    <row r="1695" spans="1:2" x14ac:dyDescent="0.25">
      <c r="A1695" s="21">
        <v>40714</v>
      </c>
      <c r="B1695">
        <v>-13.000000000033651</v>
      </c>
    </row>
    <row r="1696" spans="1:2" x14ac:dyDescent="0.25">
      <c r="A1696" s="21">
        <v>40715</v>
      </c>
      <c r="B1696">
        <v>-3.0000000000427463</v>
      </c>
    </row>
    <row r="1697" spans="1:2" x14ac:dyDescent="0.25">
      <c r="A1697" s="21">
        <v>40716</v>
      </c>
      <c r="B1697">
        <v>-4.9999999999954525</v>
      </c>
    </row>
    <row r="1698" spans="1:2" x14ac:dyDescent="0.25">
      <c r="A1698" s="21">
        <v>40717</v>
      </c>
      <c r="B1698">
        <v>-12.000000000057298</v>
      </c>
    </row>
    <row r="1699" spans="1:2" x14ac:dyDescent="0.25">
      <c r="A1699" s="21">
        <v>40718</v>
      </c>
      <c r="B1699">
        <v>-17.000000000052751</v>
      </c>
    </row>
    <row r="1700" spans="1:2" x14ac:dyDescent="0.25">
      <c r="A1700" s="21">
        <v>40719</v>
      </c>
      <c r="B1700">
        <v>-22.000000000048203</v>
      </c>
    </row>
    <row r="1701" spans="1:2" x14ac:dyDescent="0.25">
      <c r="A1701" s="21">
        <v>40720</v>
      </c>
      <c r="B1701">
        <v>-19.99999999998181</v>
      </c>
    </row>
    <row r="1702" spans="1:2" x14ac:dyDescent="0.25">
      <c r="A1702" s="21">
        <v>40721</v>
      </c>
      <c r="B1702">
        <v>-8.0000000000381988</v>
      </c>
    </row>
    <row r="1703" spans="1:2" x14ac:dyDescent="0.25">
      <c r="A1703" s="21">
        <v>40722</v>
      </c>
      <c r="B1703">
        <v>-8.0000000000381988</v>
      </c>
    </row>
    <row r="1704" spans="1:2" x14ac:dyDescent="0.25">
      <c r="A1704" s="21">
        <v>40723</v>
      </c>
      <c r="B1704">
        <v>-12.000000000057298</v>
      </c>
    </row>
    <row r="1705" spans="1:2" x14ac:dyDescent="0.25">
      <c r="A1705" s="21">
        <v>40724</v>
      </c>
      <c r="B1705">
        <v>-14.999999999986358</v>
      </c>
    </row>
    <row r="1706" spans="1:2" x14ac:dyDescent="0.25">
      <c r="A1706" s="21">
        <v>40725</v>
      </c>
      <c r="B1706">
        <v>-18.000000000029104</v>
      </c>
    </row>
    <row r="1707" spans="1:2" x14ac:dyDescent="0.25">
      <c r="A1707" s="21">
        <v>40726</v>
      </c>
      <c r="B1707">
        <v>-18.000000000029104</v>
      </c>
    </row>
    <row r="1708" spans="1:2" x14ac:dyDescent="0.25">
      <c r="A1708" s="21">
        <v>40727</v>
      </c>
      <c r="B1708">
        <v>-23.000000000024556</v>
      </c>
    </row>
    <row r="1709" spans="1:2" x14ac:dyDescent="0.25">
      <c r="A1709" s="21">
        <v>40728</v>
      </c>
      <c r="B1709">
        <v>-32.000000000039108</v>
      </c>
    </row>
    <row r="1710" spans="1:2" x14ac:dyDescent="0.25">
      <c r="A1710" s="21">
        <v>40729</v>
      </c>
      <c r="B1710">
        <v>-48.999999999978172</v>
      </c>
    </row>
    <row r="1711" spans="1:2" x14ac:dyDescent="0.25">
      <c r="A1711" s="21">
        <v>40730</v>
      </c>
      <c r="B1711">
        <v>-66.000000000030923</v>
      </c>
    </row>
    <row r="1712" spans="1:2" x14ac:dyDescent="0.25">
      <c r="A1712" s="21">
        <v>40731</v>
      </c>
      <c r="B1712">
        <v>-82.999999999969987</v>
      </c>
    </row>
    <row r="1713" spans="1:2" x14ac:dyDescent="0.25">
      <c r="A1713" s="21">
        <v>40732</v>
      </c>
      <c r="B1713">
        <v>-96.999999999979991</v>
      </c>
    </row>
    <row r="1714" spans="1:2" x14ac:dyDescent="0.25">
      <c r="A1714" s="21">
        <v>40733</v>
      </c>
      <c r="B1714">
        <v>-115.00000000000909</v>
      </c>
    </row>
    <row r="1715" spans="1:2" x14ac:dyDescent="0.25">
      <c r="A1715" s="21">
        <v>40734</v>
      </c>
      <c r="B1715">
        <v>-120.9999999999809</v>
      </c>
    </row>
    <row r="1716" spans="1:2" x14ac:dyDescent="0.25">
      <c r="A1716" s="21">
        <v>40735</v>
      </c>
      <c r="B1716">
        <v>-126.99999999995271</v>
      </c>
    </row>
    <row r="1717" spans="1:2" x14ac:dyDescent="0.25">
      <c r="A1717" s="21">
        <v>40736</v>
      </c>
      <c r="B1717">
        <v>-128.00000000004275</v>
      </c>
    </row>
    <row r="1718" spans="1:2" x14ac:dyDescent="0.25">
      <c r="A1718" s="21">
        <v>40737</v>
      </c>
      <c r="B1718">
        <v>-142.00000000005275</v>
      </c>
    </row>
    <row r="1719" spans="1:2" x14ac:dyDescent="0.25">
      <c r="A1719" s="21">
        <v>40738</v>
      </c>
      <c r="B1719">
        <v>-153.00000000002001</v>
      </c>
    </row>
    <row r="1720" spans="1:2" x14ac:dyDescent="0.25">
      <c r="A1720" s="21">
        <v>40739</v>
      </c>
      <c r="B1720">
        <v>-154.99999999997272</v>
      </c>
    </row>
    <row r="1721" spans="1:2" x14ac:dyDescent="0.25">
      <c r="A1721" s="21">
        <v>40740</v>
      </c>
      <c r="B1721">
        <v>-149.00000000000091</v>
      </c>
    </row>
    <row r="1722" spans="1:2" x14ac:dyDescent="0.25">
      <c r="A1722" s="21">
        <v>40741</v>
      </c>
      <c r="B1722">
        <v>-28.000000000020009</v>
      </c>
    </row>
    <row r="1723" spans="1:2" x14ac:dyDescent="0.25">
      <c r="A1723" s="21">
        <v>40742</v>
      </c>
      <c r="B1723">
        <v>18.000000000029104</v>
      </c>
    </row>
    <row r="1724" spans="1:2" x14ac:dyDescent="0.25">
      <c r="A1724" s="21">
        <v>40743</v>
      </c>
      <c r="B1724">
        <v>25.999999999953616</v>
      </c>
    </row>
    <row r="1725" spans="1:2" x14ac:dyDescent="0.25">
      <c r="A1725" s="21">
        <v>40744</v>
      </c>
      <c r="B1725">
        <v>27.000000000043656</v>
      </c>
    </row>
    <row r="1726" spans="1:2" x14ac:dyDescent="0.25">
      <c r="A1726" s="21">
        <v>40745</v>
      </c>
      <c r="B1726">
        <v>24.000000000000909</v>
      </c>
    </row>
    <row r="1727" spans="1:2" x14ac:dyDescent="0.25">
      <c r="A1727" s="21">
        <v>40746</v>
      </c>
      <c r="B1727">
        <v>19.000000000005457</v>
      </c>
    </row>
    <row r="1728" spans="1:2" x14ac:dyDescent="0.25">
      <c r="A1728" s="21">
        <v>40747</v>
      </c>
      <c r="B1728">
        <v>10.999999999967258</v>
      </c>
    </row>
    <row r="1729" spans="1:2" x14ac:dyDescent="0.25">
      <c r="A1729" s="21">
        <v>40748</v>
      </c>
      <c r="B1729">
        <v>9.0000000000145519</v>
      </c>
    </row>
    <row r="1730" spans="1:2" x14ac:dyDescent="0.25">
      <c r="A1730" s="21">
        <v>40749</v>
      </c>
      <c r="B1730">
        <v>9.9999999999909051</v>
      </c>
    </row>
    <row r="1731" spans="1:2" x14ac:dyDescent="0.25">
      <c r="A1731" s="21">
        <v>40750</v>
      </c>
      <c r="B1731">
        <v>21.999999999934516</v>
      </c>
    </row>
    <row r="1732" spans="1:2" x14ac:dyDescent="0.25">
      <c r="A1732" s="21">
        <v>40751</v>
      </c>
      <c r="B1732">
        <v>14.999999999986358</v>
      </c>
    </row>
    <row r="1733" spans="1:2" x14ac:dyDescent="0.25">
      <c r="A1733" s="21">
        <v>40752</v>
      </c>
      <c r="B1733">
        <v>-3.0000000000427463</v>
      </c>
    </row>
    <row r="1734" spans="1:2" x14ac:dyDescent="0.25">
      <c r="A1734" s="21">
        <v>40753</v>
      </c>
      <c r="B1734">
        <v>-14.000000000010004</v>
      </c>
    </row>
    <row r="1735" spans="1:2" x14ac:dyDescent="0.25">
      <c r="A1735" s="21">
        <v>40754</v>
      </c>
      <c r="B1735">
        <v>19.000000000005457</v>
      </c>
    </row>
    <row r="1736" spans="1:2" x14ac:dyDescent="0.25">
      <c r="A1736" s="21">
        <v>40755</v>
      </c>
      <c r="B1736">
        <v>42.000000000030013</v>
      </c>
    </row>
    <row r="1737" spans="1:2" x14ac:dyDescent="0.25">
      <c r="A1737" s="21">
        <v>40756</v>
      </c>
      <c r="B1737">
        <v>39.99999999996362</v>
      </c>
    </row>
    <row r="1738" spans="1:2" x14ac:dyDescent="0.25">
      <c r="A1738" s="21">
        <v>40757</v>
      </c>
      <c r="B1738">
        <v>28.000000000020009</v>
      </c>
    </row>
    <row r="1739" spans="1:2" x14ac:dyDescent="0.25">
      <c r="A1739" s="21">
        <v>40758</v>
      </c>
      <c r="B1739">
        <v>19.99999999998181</v>
      </c>
    </row>
    <row r="1740" spans="1:2" x14ac:dyDescent="0.25">
      <c r="A1740" s="21">
        <v>40759</v>
      </c>
      <c r="B1740">
        <v>14.999999999986358</v>
      </c>
    </row>
    <row r="1741" spans="1:2" x14ac:dyDescent="0.25">
      <c r="A1741" s="21">
        <v>40760</v>
      </c>
      <c r="B1741">
        <v>10.999999999967258</v>
      </c>
    </row>
    <row r="1742" spans="1:2" x14ac:dyDescent="0.25">
      <c r="A1742" s="21">
        <v>40761</v>
      </c>
      <c r="B1742">
        <v>10.999999999967258</v>
      </c>
    </row>
    <row r="1743" spans="1:2" x14ac:dyDescent="0.25">
      <c r="A1743" s="21">
        <v>40762</v>
      </c>
      <c r="B1743">
        <v>32.000000000039108</v>
      </c>
    </row>
    <row r="1744" spans="1:2" x14ac:dyDescent="0.25">
      <c r="A1744" s="21">
        <v>40763</v>
      </c>
      <c r="B1744">
        <v>33.000000000015461</v>
      </c>
    </row>
    <row r="1745" spans="1:2" x14ac:dyDescent="0.25">
      <c r="A1745" s="21">
        <v>40764</v>
      </c>
      <c r="B1745">
        <v>32.000000000039108</v>
      </c>
    </row>
    <row r="1746" spans="1:2" x14ac:dyDescent="0.25">
      <c r="A1746" s="21">
        <v>40765</v>
      </c>
      <c r="B1746">
        <v>24.000000000000909</v>
      </c>
    </row>
    <row r="1747" spans="1:2" x14ac:dyDescent="0.25">
      <c r="A1747" s="21">
        <v>40766</v>
      </c>
      <c r="B1747">
        <v>14.000000000010004</v>
      </c>
    </row>
    <row r="1748" spans="1:2" x14ac:dyDescent="0.25">
      <c r="A1748" s="21">
        <v>40767</v>
      </c>
      <c r="B1748">
        <v>20.999999999958163</v>
      </c>
    </row>
    <row r="1749" spans="1:2" x14ac:dyDescent="0.25">
      <c r="A1749" s="21">
        <v>40768</v>
      </c>
      <c r="B1749">
        <v>21.999999999934516</v>
      </c>
    </row>
    <row r="1750" spans="1:2" x14ac:dyDescent="0.25">
      <c r="A1750" s="21">
        <v>40769</v>
      </c>
      <c r="B1750">
        <v>15.999999999962711</v>
      </c>
    </row>
    <row r="1751" spans="1:2" x14ac:dyDescent="0.25">
      <c r="A1751" s="21">
        <v>40770</v>
      </c>
      <c r="B1751">
        <v>24.000000000000909</v>
      </c>
    </row>
    <row r="1752" spans="1:2" x14ac:dyDescent="0.25">
      <c r="A1752" s="21">
        <v>40771</v>
      </c>
      <c r="B1752">
        <v>19.000000000005457</v>
      </c>
    </row>
    <row r="1753" spans="1:2" x14ac:dyDescent="0.25">
      <c r="A1753" s="21">
        <v>40772</v>
      </c>
      <c r="B1753">
        <v>11.999999999943611</v>
      </c>
    </row>
    <row r="1754" spans="1:2" x14ac:dyDescent="0.25">
      <c r="A1754" s="21">
        <v>40773</v>
      </c>
      <c r="B1754">
        <v>4.0000000000190994</v>
      </c>
    </row>
    <row r="1755" spans="1:2" x14ac:dyDescent="0.25">
      <c r="A1755" s="21">
        <v>40774</v>
      </c>
      <c r="B1755">
        <v>-3.0000000000427463</v>
      </c>
    </row>
    <row r="1756" spans="1:2" x14ac:dyDescent="0.25">
      <c r="A1756" s="21">
        <v>40775</v>
      </c>
      <c r="B1756">
        <v>-10.999999999967258</v>
      </c>
    </row>
    <row r="1757" spans="1:2" x14ac:dyDescent="0.25">
      <c r="A1757" s="21">
        <v>40776</v>
      </c>
      <c r="B1757">
        <v>-24.999999999977263</v>
      </c>
    </row>
    <row r="1758" spans="1:2" x14ac:dyDescent="0.25">
      <c r="A1758" s="21">
        <v>40777</v>
      </c>
      <c r="B1758">
        <v>-41.00000000005366</v>
      </c>
    </row>
    <row r="1759" spans="1:2" x14ac:dyDescent="0.25">
      <c r="A1759" s="21">
        <v>40778</v>
      </c>
      <c r="B1759">
        <v>-58.999999999969077</v>
      </c>
    </row>
    <row r="1760" spans="1:2" x14ac:dyDescent="0.25">
      <c r="A1760" s="21">
        <v>40779</v>
      </c>
      <c r="B1760">
        <v>-43.99999999998272</v>
      </c>
    </row>
    <row r="1761" spans="1:2" x14ac:dyDescent="0.25">
      <c r="A1761" s="21">
        <v>40780</v>
      </c>
      <c r="B1761">
        <v>-31.000000000062755</v>
      </c>
    </row>
    <row r="1762" spans="1:2" x14ac:dyDescent="0.25">
      <c r="A1762" s="21">
        <v>40781</v>
      </c>
      <c r="B1762">
        <v>-7.0000000000618456</v>
      </c>
    </row>
    <row r="1763" spans="1:2" x14ac:dyDescent="0.25">
      <c r="A1763" s="21">
        <v>40782</v>
      </c>
      <c r="B1763">
        <v>20.999999999958163</v>
      </c>
    </row>
    <row r="1764" spans="1:2" x14ac:dyDescent="0.25">
      <c r="A1764" s="21">
        <v>40783</v>
      </c>
      <c r="B1764">
        <v>91.999999999984539</v>
      </c>
    </row>
    <row r="1765" spans="1:2" x14ac:dyDescent="0.25">
      <c r="A1765" s="21">
        <v>40784</v>
      </c>
      <c r="B1765">
        <v>123.00000000004729</v>
      </c>
    </row>
    <row r="1766" spans="1:2" x14ac:dyDescent="0.25">
      <c r="A1766" s="21">
        <v>40785</v>
      </c>
      <c r="B1766">
        <v>134.99999999999091</v>
      </c>
    </row>
    <row r="1767" spans="1:2" x14ac:dyDescent="0.25">
      <c r="A1767" s="21">
        <v>40786</v>
      </c>
      <c r="B1767">
        <v>163.99999999998727</v>
      </c>
    </row>
    <row r="1768" spans="1:2" x14ac:dyDescent="0.25">
      <c r="A1768" s="21">
        <v>40787</v>
      </c>
      <c r="B1768">
        <v>163.00000000001091</v>
      </c>
    </row>
    <row r="1769" spans="1:2" x14ac:dyDescent="0.25">
      <c r="A1769" s="21">
        <v>40788</v>
      </c>
      <c r="B1769">
        <v>148.00000000002456</v>
      </c>
    </row>
    <row r="1770" spans="1:2" x14ac:dyDescent="0.25">
      <c r="A1770" s="21">
        <v>40789</v>
      </c>
      <c r="B1770">
        <v>136.99999999994361</v>
      </c>
    </row>
    <row r="1771" spans="1:2" x14ac:dyDescent="0.25">
      <c r="A1771" s="21">
        <v>40790</v>
      </c>
      <c r="B1771">
        <v>130.99999999997181</v>
      </c>
    </row>
    <row r="1772" spans="1:2" x14ac:dyDescent="0.25">
      <c r="A1772" s="21">
        <v>40791</v>
      </c>
      <c r="B1772">
        <v>126.99999999995271</v>
      </c>
    </row>
    <row r="1773" spans="1:2" x14ac:dyDescent="0.25">
      <c r="A1773" s="21">
        <v>40792</v>
      </c>
      <c r="B1773">
        <v>121.99999999995725</v>
      </c>
    </row>
    <row r="1774" spans="1:2" x14ac:dyDescent="0.25">
      <c r="A1774" s="21">
        <v>40793</v>
      </c>
      <c r="B1774">
        <v>114.00000000003274</v>
      </c>
    </row>
    <row r="1775" spans="1:2" x14ac:dyDescent="0.25">
      <c r="A1775" s="21">
        <v>40794</v>
      </c>
      <c r="B1775">
        <v>102.9999999999518</v>
      </c>
    </row>
    <row r="1776" spans="1:2" x14ac:dyDescent="0.25">
      <c r="A1776" s="21">
        <v>40795</v>
      </c>
      <c r="B1776">
        <v>101.99999999997544</v>
      </c>
    </row>
    <row r="1777" spans="1:2" x14ac:dyDescent="0.25">
      <c r="A1777" s="21">
        <v>40796</v>
      </c>
      <c r="B1777">
        <v>96.999999999979991</v>
      </c>
    </row>
    <row r="1778" spans="1:2" x14ac:dyDescent="0.25">
      <c r="A1778" s="21">
        <v>40797</v>
      </c>
      <c r="B1778">
        <v>95.000000000027285</v>
      </c>
    </row>
    <row r="1779" spans="1:2" x14ac:dyDescent="0.25">
      <c r="A1779" s="21">
        <v>40798</v>
      </c>
      <c r="B1779">
        <v>111.99999999996635</v>
      </c>
    </row>
    <row r="1780" spans="1:2" x14ac:dyDescent="0.25">
      <c r="A1780" s="21">
        <v>40799</v>
      </c>
      <c r="B1780">
        <v>186.00000000003547</v>
      </c>
    </row>
    <row r="1781" spans="1:2" x14ac:dyDescent="0.25">
      <c r="A1781" s="21">
        <v>40800</v>
      </c>
      <c r="B1781">
        <v>182.99999999999272</v>
      </c>
    </row>
    <row r="1782" spans="1:2" x14ac:dyDescent="0.25">
      <c r="A1782" s="21">
        <v>40801</v>
      </c>
      <c r="B1782">
        <v>168.00000000000637</v>
      </c>
    </row>
    <row r="1783" spans="1:2" x14ac:dyDescent="0.25">
      <c r="A1783" s="21">
        <v>40802</v>
      </c>
      <c r="B1783">
        <v>173.00000000000182</v>
      </c>
    </row>
    <row r="1784" spans="1:2" x14ac:dyDescent="0.25">
      <c r="A1784" s="21">
        <v>40803</v>
      </c>
      <c r="B1784">
        <v>167.00000000003001</v>
      </c>
    </row>
    <row r="1785" spans="1:2" x14ac:dyDescent="0.25">
      <c r="A1785" s="21">
        <v>40804</v>
      </c>
      <c r="B1785">
        <v>153.99999999999636</v>
      </c>
    </row>
    <row r="1786" spans="1:2" x14ac:dyDescent="0.25">
      <c r="A1786" s="21">
        <v>40805</v>
      </c>
      <c r="B1786">
        <v>139.99999999998636</v>
      </c>
    </row>
    <row r="1787" spans="1:2" x14ac:dyDescent="0.25">
      <c r="A1787" s="21">
        <v>40806</v>
      </c>
      <c r="B1787">
        <v>144.00000000000546</v>
      </c>
    </row>
    <row r="1788" spans="1:2" x14ac:dyDescent="0.25">
      <c r="A1788" s="21">
        <v>40807</v>
      </c>
      <c r="B1788">
        <v>136.99999999994361</v>
      </c>
    </row>
    <row r="1789" spans="1:2" x14ac:dyDescent="0.25">
      <c r="A1789" s="21">
        <v>40808</v>
      </c>
      <c r="B1789">
        <v>134.99999999999091</v>
      </c>
    </row>
    <row r="1790" spans="1:2" x14ac:dyDescent="0.25">
      <c r="A1790" s="21">
        <v>40809</v>
      </c>
      <c r="B1790">
        <v>129.99999999999545</v>
      </c>
    </row>
    <row r="1791" spans="1:2" x14ac:dyDescent="0.25">
      <c r="A1791" s="21">
        <v>40810</v>
      </c>
      <c r="B1791">
        <v>134.99999999999091</v>
      </c>
    </row>
    <row r="1792" spans="1:2" x14ac:dyDescent="0.25">
      <c r="A1792" s="21">
        <v>40811</v>
      </c>
      <c r="B1792">
        <v>141.99999999993906</v>
      </c>
    </row>
    <row r="1793" spans="1:2" x14ac:dyDescent="0.25">
      <c r="A1793" s="21">
        <v>40812</v>
      </c>
      <c r="B1793">
        <v>129.99999999999545</v>
      </c>
    </row>
    <row r="1794" spans="1:2" x14ac:dyDescent="0.25">
      <c r="A1794" s="21">
        <v>40813</v>
      </c>
      <c r="B1794">
        <v>107.99999999994725</v>
      </c>
    </row>
    <row r="1795" spans="1:2" x14ac:dyDescent="0.25">
      <c r="A1795" s="21">
        <v>40814</v>
      </c>
      <c r="B1795">
        <v>100.99999999999909</v>
      </c>
    </row>
    <row r="1796" spans="1:2" x14ac:dyDescent="0.25">
      <c r="A1796" s="21">
        <v>40815</v>
      </c>
      <c r="B1796">
        <v>88.999999999941792</v>
      </c>
    </row>
    <row r="1797" spans="1:2" x14ac:dyDescent="0.25">
      <c r="A1797" s="21">
        <v>40816</v>
      </c>
      <c r="B1797">
        <v>76.999999999998181</v>
      </c>
    </row>
    <row r="1798" spans="1:2" x14ac:dyDescent="0.25">
      <c r="A1798" s="21">
        <v>40817</v>
      </c>
      <c r="B1798">
        <v>59.99999999994543</v>
      </c>
    </row>
    <row r="1799" spans="1:2" x14ac:dyDescent="0.25">
      <c r="A1799" s="21">
        <v>40818</v>
      </c>
      <c r="B1799">
        <v>44.999999999959073</v>
      </c>
    </row>
    <row r="1800" spans="1:2" x14ac:dyDescent="0.25">
      <c r="A1800" s="21">
        <v>40819</v>
      </c>
      <c r="B1800">
        <v>33.999999999991815</v>
      </c>
    </row>
    <row r="1801" spans="1:2" x14ac:dyDescent="0.25">
      <c r="A1801" s="21">
        <v>40820</v>
      </c>
      <c r="B1801">
        <v>21.999999999934516</v>
      </c>
    </row>
    <row r="1802" spans="1:2" x14ac:dyDescent="0.25">
      <c r="A1802" s="21">
        <v>40821</v>
      </c>
      <c r="B1802">
        <v>9.0000000000145519</v>
      </c>
    </row>
    <row r="1803" spans="1:2" x14ac:dyDescent="0.25">
      <c r="A1803" s="21">
        <v>40822</v>
      </c>
      <c r="B1803">
        <v>4.0000000000190994</v>
      </c>
    </row>
    <row r="1804" spans="1:2" x14ac:dyDescent="0.25">
      <c r="A1804" s="21">
        <v>40823</v>
      </c>
      <c r="B1804">
        <v>-5.9999999999718057</v>
      </c>
    </row>
    <row r="1805" spans="1:2" x14ac:dyDescent="0.25">
      <c r="A1805" s="21">
        <v>40824</v>
      </c>
      <c r="B1805">
        <v>-18.000000000029104</v>
      </c>
    </row>
    <row r="1806" spans="1:2" x14ac:dyDescent="0.25">
      <c r="A1806" s="21">
        <v>40825</v>
      </c>
      <c r="B1806">
        <v>-31.000000000062755</v>
      </c>
    </row>
    <row r="1807" spans="1:2" x14ac:dyDescent="0.25">
      <c r="A1807" s="21">
        <v>40826</v>
      </c>
      <c r="B1807">
        <v>-49.999999999954525</v>
      </c>
    </row>
    <row r="1808" spans="1:2" x14ac:dyDescent="0.25">
      <c r="A1808" s="21">
        <v>40827</v>
      </c>
      <c r="B1808">
        <v>-76.999999999998181</v>
      </c>
    </row>
    <row r="1809" spans="1:2" x14ac:dyDescent="0.25">
      <c r="A1809" s="21">
        <v>40828</v>
      </c>
      <c r="B1809">
        <v>-96.999999999979991</v>
      </c>
    </row>
    <row r="1810" spans="1:2" x14ac:dyDescent="0.25">
      <c r="A1810" s="21">
        <v>40829</v>
      </c>
      <c r="B1810">
        <v>-119.00000000002819</v>
      </c>
    </row>
    <row r="1811" spans="1:2" x14ac:dyDescent="0.25">
      <c r="A1811" s="21">
        <v>40830</v>
      </c>
      <c r="B1811">
        <v>-139.99999999998636</v>
      </c>
    </row>
    <row r="1812" spans="1:2" x14ac:dyDescent="0.25">
      <c r="A1812" s="21">
        <v>40831</v>
      </c>
      <c r="B1812">
        <v>-162.00000000003456</v>
      </c>
    </row>
    <row r="1813" spans="1:2" x14ac:dyDescent="0.25">
      <c r="A1813" s="21">
        <v>40832</v>
      </c>
      <c r="B1813">
        <v>-182.00000000001637</v>
      </c>
    </row>
    <row r="1814" spans="1:2" x14ac:dyDescent="0.25">
      <c r="A1814" s="21">
        <v>40833</v>
      </c>
      <c r="B1814">
        <v>-205.00000000004093</v>
      </c>
    </row>
    <row r="1815" spans="1:2" x14ac:dyDescent="0.25">
      <c r="A1815" s="21">
        <v>40834</v>
      </c>
      <c r="B1815">
        <v>-168.00000000000637</v>
      </c>
    </row>
    <row r="1816" spans="1:2" x14ac:dyDescent="0.25">
      <c r="A1816" s="21">
        <v>40835</v>
      </c>
      <c r="B1816">
        <v>-19.99999999998181</v>
      </c>
    </row>
    <row r="1817" spans="1:2" x14ac:dyDescent="0.25">
      <c r="A1817" s="21">
        <v>40836</v>
      </c>
      <c r="B1817">
        <v>38.999999999987267</v>
      </c>
    </row>
    <row r="1818" spans="1:2" x14ac:dyDescent="0.25">
      <c r="A1818" s="21">
        <v>40837</v>
      </c>
      <c r="B1818">
        <v>211.00000000001273</v>
      </c>
    </row>
    <row r="1819" spans="1:2" x14ac:dyDescent="0.25">
      <c r="A1819" s="21">
        <v>40838</v>
      </c>
      <c r="B1819">
        <v>211.99999999998909</v>
      </c>
    </row>
    <row r="1820" spans="1:2" x14ac:dyDescent="0.25">
      <c r="A1820" s="21">
        <v>40839</v>
      </c>
      <c r="B1820">
        <v>48.000000000001819</v>
      </c>
    </row>
    <row r="1821" spans="1:2" x14ac:dyDescent="0.25">
      <c r="A1821" s="21">
        <v>40840</v>
      </c>
      <c r="B1821">
        <v>5.9999999999718057</v>
      </c>
    </row>
    <row r="1822" spans="1:2" x14ac:dyDescent="0.25">
      <c r="A1822" s="21">
        <v>40841</v>
      </c>
      <c r="B1822">
        <v>-4.9999999999954525</v>
      </c>
    </row>
    <row r="1823" spans="1:2" x14ac:dyDescent="0.25">
      <c r="A1823" s="21">
        <v>40842</v>
      </c>
      <c r="B1823">
        <v>20.999999999958163</v>
      </c>
    </row>
    <row r="1824" spans="1:2" x14ac:dyDescent="0.25">
      <c r="A1824" s="21">
        <v>40843</v>
      </c>
      <c r="B1824">
        <v>29.999999999972715</v>
      </c>
    </row>
    <row r="1825" spans="1:2" x14ac:dyDescent="0.25">
      <c r="A1825" s="21">
        <v>40844</v>
      </c>
      <c r="B1825">
        <v>48.000000000001819</v>
      </c>
    </row>
    <row r="1826" spans="1:2" x14ac:dyDescent="0.25">
      <c r="A1826" s="21">
        <v>40845</v>
      </c>
      <c r="B1826">
        <v>184.99999999994543</v>
      </c>
    </row>
    <row r="1827" spans="1:2" x14ac:dyDescent="0.25">
      <c r="A1827" s="21">
        <v>40846</v>
      </c>
      <c r="B1827">
        <v>48.999999999978172</v>
      </c>
    </row>
    <row r="1828" spans="1:2" x14ac:dyDescent="0.25">
      <c r="A1828" s="21">
        <v>40847</v>
      </c>
      <c r="B1828">
        <v>0</v>
      </c>
    </row>
    <row r="1829" spans="1:2" x14ac:dyDescent="0.25">
      <c r="A1829" s="21">
        <v>40848</v>
      </c>
      <c r="B1829">
        <v>-23.000000000024556</v>
      </c>
    </row>
    <row r="1830" spans="1:2" x14ac:dyDescent="0.25">
      <c r="A1830" s="21">
        <v>40849</v>
      </c>
      <c r="B1830">
        <v>-29.999999999972715</v>
      </c>
    </row>
    <row r="1831" spans="1:2" x14ac:dyDescent="0.25">
      <c r="A1831" s="21">
        <v>40850</v>
      </c>
      <c r="B1831">
        <v>-28.999999999996362</v>
      </c>
    </row>
    <row r="1832" spans="1:2" x14ac:dyDescent="0.25">
      <c r="A1832" s="21">
        <v>40851</v>
      </c>
      <c r="B1832">
        <v>-34.999999999968168</v>
      </c>
    </row>
    <row r="1833" spans="1:2" x14ac:dyDescent="0.25">
      <c r="A1833" s="21">
        <v>40852</v>
      </c>
      <c r="B1833">
        <v>-43.99999999998272</v>
      </c>
    </row>
    <row r="1834" spans="1:2" x14ac:dyDescent="0.25">
      <c r="A1834" s="21">
        <v>40853</v>
      </c>
      <c r="B1834">
        <v>-43.000000000006366</v>
      </c>
    </row>
    <row r="1835" spans="1:2" x14ac:dyDescent="0.25">
      <c r="A1835" s="21">
        <v>40854</v>
      </c>
      <c r="B1835">
        <v>-28.000000000020009</v>
      </c>
    </row>
    <row r="1836" spans="1:2" x14ac:dyDescent="0.25">
      <c r="A1836" s="21">
        <v>40855</v>
      </c>
      <c r="B1836">
        <v>-32.000000000039108</v>
      </c>
    </row>
    <row r="1837" spans="1:2" x14ac:dyDescent="0.25">
      <c r="A1837" s="21">
        <v>40856</v>
      </c>
      <c r="B1837">
        <v>-47.000000000025466</v>
      </c>
    </row>
    <row r="1838" spans="1:2" x14ac:dyDescent="0.25">
      <c r="A1838" s="21">
        <v>40857</v>
      </c>
      <c r="B1838">
        <v>-60.000000000059117</v>
      </c>
    </row>
    <row r="1839" spans="1:2" x14ac:dyDescent="0.25">
      <c r="A1839" s="21">
        <v>40858</v>
      </c>
      <c r="B1839">
        <v>-73.999999999955435</v>
      </c>
    </row>
    <row r="1840" spans="1:2" x14ac:dyDescent="0.25">
      <c r="A1840" s="21">
        <v>40859</v>
      </c>
      <c r="B1840">
        <v>-85.00000000003638</v>
      </c>
    </row>
    <row r="1841" spans="1:2" x14ac:dyDescent="0.25">
      <c r="A1841" s="21">
        <v>40860</v>
      </c>
      <c r="B1841">
        <v>-90.000000000031832</v>
      </c>
    </row>
    <row r="1842" spans="1:2" x14ac:dyDescent="0.25">
      <c r="A1842" s="21">
        <v>40861</v>
      </c>
      <c r="B1842">
        <v>-104.00000000004184</v>
      </c>
    </row>
    <row r="1843" spans="1:2" x14ac:dyDescent="0.25">
      <c r="A1843" s="21">
        <v>40862</v>
      </c>
      <c r="B1843">
        <v>-125.99999999997635</v>
      </c>
    </row>
    <row r="1844" spans="1:2" x14ac:dyDescent="0.25">
      <c r="A1844" s="21">
        <v>40863</v>
      </c>
      <c r="B1844">
        <v>-140.99999999996271</v>
      </c>
    </row>
    <row r="1845" spans="1:2" x14ac:dyDescent="0.25">
      <c r="A1845" s="21">
        <v>40864</v>
      </c>
      <c r="B1845">
        <v>-158.99999999999181</v>
      </c>
    </row>
    <row r="1846" spans="1:2" x14ac:dyDescent="0.25">
      <c r="A1846" s="21">
        <v>40865</v>
      </c>
      <c r="B1846">
        <v>-177.99999999999727</v>
      </c>
    </row>
    <row r="1847" spans="1:2" x14ac:dyDescent="0.25">
      <c r="A1847" s="21">
        <v>40866</v>
      </c>
      <c r="B1847">
        <v>-173.99999999997817</v>
      </c>
    </row>
    <row r="1848" spans="1:2" x14ac:dyDescent="0.25">
      <c r="A1848" s="21">
        <v>40867</v>
      </c>
      <c r="B1848">
        <v>-157.00000000003911</v>
      </c>
    </row>
    <row r="1849" spans="1:2" x14ac:dyDescent="0.25">
      <c r="A1849" s="21">
        <v>40868</v>
      </c>
      <c r="B1849">
        <v>-72.999999999979082</v>
      </c>
    </row>
    <row r="1850" spans="1:2" x14ac:dyDescent="0.25">
      <c r="A1850" s="21">
        <v>40869</v>
      </c>
      <c r="B1850">
        <v>-28.000000000020009</v>
      </c>
    </row>
    <row r="1851" spans="1:2" x14ac:dyDescent="0.25">
      <c r="A1851" s="21">
        <v>40870</v>
      </c>
      <c r="B1851">
        <v>-5.9999999999718057</v>
      </c>
    </row>
    <row r="1852" spans="1:2" x14ac:dyDescent="0.25">
      <c r="A1852" s="21">
        <v>40871</v>
      </c>
      <c r="B1852">
        <v>5.9999999999718057</v>
      </c>
    </row>
    <row r="1853" spans="1:2" x14ac:dyDescent="0.25">
      <c r="A1853" s="21">
        <v>40872</v>
      </c>
      <c r="B1853">
        <v>6.9999999999481588</v>
      </c>
    </row>
    <row r="1854" spans="1:2" x14ac:dyDescent="0.25">
      <c r="A1854" s="21">
        <v>40873</v>
      </c>
      <c r="B1854">
        <v>5.9999999999718057</v>
      </c>
    </row>
    <row r="1855" spans="1:2" x14ac:dyDescent="0.25">
      <c r="A1855" s="21">
        <v>40874</v>
      </c>
      <c r="B1855">
        <v>1.9999999999527063</v>
      </c>
    </row>
    <row r="1856" spans="1:2" x14ac:dyDescent="0.25">
      <c r="A1856" s="21">
        <v>40875</v>
      </c>
      <c r="B1856">
        <v>-24.000000000000909</v>
      </c>
    </row>
    <row r="1857" spans="1:2" x14ac:dyDescent="0.25">
      <c r="A1857" s="21">
        <v>40876</v>
      </c>
      <c r="B1857">
        <v>-38.999999999987267</v>
      </c>
    </row>
    <row r="1858" spans="1:2" x14ac:dyDescent="0.25">
      <c r="A1858" s="21">
        <v>40877</v>
      </c>
      <c r="B1858">
        <v>-56.000000000040018</v>
      </c>
    </row>
    <row r="1859" spans="1:2" x14ac:dyDescent="0.25">
      <c r="A1859" s="21">
        <v>40878</v>
      </c>
      <c r="B1859">
        <v>-76.999999999998181</v>
      </c>
    </row>
    <row r="1860" spans="1:2" x14ac:dyDescent="0.25">
      <c r="A1860" s="21">
        <v>40879</v>
      </c>
      <c r="B1860">
        <v>-105.00000000001819</v>
      </c>
    </row>
    <row r="1861" spans="1:2" x14ac:dyDescent="0.25">
      <c r="A1861" s="21">
        <v>40880</v>
      </c>
      <c r="B1861">
        <v>-137.0000000000573</v>
      </c>
    </row>
    <row r="1862" spans="1:2" x14ac:dyDescent="0.25">
      <c r="A1862" s="21">
        <v>40881</v>
      </c>
      <c r="B1862">
        <v>-166.00000000005366</v>
      </c>
    </row>
    <row r="1863" spans="1:2" x14ac:dyDescent="0.25">
      <c r="A1863" s="21">
        <v>40882</v>
      </c>
      <c r="B1863">
        <v>-197.00000000000273</v>
      </c>
    </row>
    <row r="1864" spans="1:2" x14ac:dyDescent="0.25">
      <c r="A1864" s="21">
        <v>40883</v>
      </c>
      <c r="B1864">
        <v>-229.00000000004184</v>
      </c>
    </row>
    <row r="1865" spans="1:2" x14ac:dyDescent="0.25">
      <c r="A1865" s="21">
        <v>40884</v>
      </c>
      <c r="B1865">
        <v>-245.9999999999809</v>
      </c>
    </row>
    <row r="1866" spans="1:2" x14ac:dyDescent="0.25">
      <c r="A1866" s="21">
        <v>40885</v>
      </c>
      <c r="B1866">
        <v>-263.00000000003365</v>
      </c>
    </row>
    <row r="1867" spans="1:2" x14ac:dyDescent="0.25">
      <c r="A1867" s="21">
        <v>40886</v>
      </c>
      <c r="B1867">
        <v>-279.99999999997272</v>
      </c>
    </row>
    <row r="1868" spans="1:2" x14ac:dyDescent="0.25">
      <c r="A1868" s="21">
        <v>40887</v>
      </c>
      <c r="B1868">
        <v>-302.99999999999727</v>
      </c>
    </row>
    <row r="1869" spans="1:2" x14ac:dyDescent="0.25">
      <c r="A1869" s="21">
        <v>40888</v>
      </c>
      <c r="B1869">
        <v>-323.99999999995543</v>
      </c>
    </row>
    <row r="1870" spans="1:2" x14ac:dyDescent="0.25">
      <c r="A1870" s="21">
        <v>40889</v>
      </c>
      <c r="B1870">
        <v>-344.00000000005093</v>
      </c>
    </row>
    <row r="1871" spans="1:2" x14ac:dyDescent="0.25">
      <c r="A1871" s="21">
        <v>40890</v>
      </c>
      <c r="B1871">
        <v>-368.00000000005184</v>
      </c>
    </row>
    <row r="1872" spans="1:2" x14ac:dyDescent="0.25">
      <c r="A1872" s="21">
        <v>40891</v>
      </c>
      <c r="B1872">
        <v>-389.99999999998636</v>
      </c>
    </row>
    <row r="1873" spans="1:2" x14ac:dyDescent="0.25">
      <c r="A1873" s="21">
        <v>40892</v>
      </c>
      <c r="B1873">
        <v>-413.99999999998727</v>
      </c>
    </row>
    <row r="1874" spans="1:2" x14ac:dyDescent="0.25">
      <c r="A1874" s="21">
        <v>40893</v>
      </c>
      <c r="B1874">
        <v>-423.99999999997817</v>
      </c>
    </row>
    <row r="1875" spans="1:2" x14ac:dyDescent="0.25">
      <c r="A1875" s="21">
        <v>40894</v>
      </c>
      <c r="B1875">
        <v>-442.00000000000728</v>
      </c>
    </row>
    <row r="1876" spans="1:2" x14ac:dyDescent="0.25">
      <c r="A1876" s="21">
        <v>40895</v>
      </c>
      <c r="B1876">
        <v>-462.99999999996544</v>
      </c>
    </row>
    <row r="1877" spans="1:2" x14ac:dyDescent="0.25">
      <c r="A1877" s="21">
        <v>40896</v>
      </c>
      <c r="B1877">
        <v>-485.00000000001364</v>
      </c>
    </row>
    <row r="1878" spans="1:2" x14ac:dyDescent="0.25">
      <c r="A1878" s="21">
        <v>40897</v>
      </c>
      <c r="B1878">
        <v>-504.99999999999545</v>
      </c>
    </row>
    <row r="1879" spans="1:2" x14ac:dyDescent="0.25">
      <c r="A1879" s="21">
        <v>40898</v>
      </c>
      <c r="B1879">
        <v>-527.00000000004366</v>
      </c>
    </row>
    <row r="1880" spans="1:2" x14ac:dyDescent="0.25">
      <c r="A1880" s="21">
        <v>40899</v>
      </c>
      <c r="B1880">
        <v>-538.99999999998727</v>
      </c>
    </row>
    <row r="1881" spans="1:2" x14ac:dyDescent="0.25">
      <c r="A1881" s="21">
        <v>40900</v>
      </c>
      <c r="B1881">
        <v>-552.00000000002092</v>
      </c>
    </row>
    <row r="1882" spans="1:2" x14ac:dyDescent="0.25">
      <c r="A1882" s="21">
        <v>40901</v>
      </c>
      <c r="B1882">
        <v>-562.00000000001182</v>
      </c>
    </row>
    <row r="1883" spans="1:2" x14ac:dyDescent="0.25">
      <c r="A1883" s="21">
        <v>40902</v>
      </c>
      <c r="B1883">
        <v>-572.99999999997908</v>
      </c>
    </row>
    <row r="1884" spans="1:2" x14ac:dyDescent="0.25">
      <c r="A1884" s="21">
        <v>40903</v>
      </c>
      <c r="B1884">
        <v>-585.00000000003638</v>
      </c>
    </row>
    <row r="1885" spans="1:2" x14ac:dyDescent="0.25">
      <c r="A1885" s="21">
        <v>40904</v>
      </c>
      <c r="B1885">
        <v>-603.00000000006548</v>
      </c>
    </row>
    <row r="1886" spans="1:2" x14ac:dyDescent="0.25">
      <c r="A1886" s="21">
        <v>40905</v>
      </c>
      <c r="B1886">
        <v>-614.00000000003274</v>
      </c>
    </row>
    <row r="1887" spans="1:2" x14ac:dyDescent="0.25">
      <c r="A1887" s="21">
        <v>40906</v>
      </c>
      <c r="B1887">
        <v>-629.99999999999545</v>
      </c>
    </row>
    <row r="1888" spans="1:2" x14ac:dyDescent="0.25">
      <c r="A1888" s="21">
        <v>40907</v>
      </c>
      <c r="B1888">
        <v>-643.0000000000291</v>
      </c>
    </row>
    <row r="1889" spans="1:2" x14ac:dyDescent="0.25">
      <c r="A1889" s="21">
        <v>40908</v>
      </c>
      <c r="B1889">
        <v>-653.99999999999636</v>
      </c>
    </row>
    <row r="1890" spans="1:2" x14ac:dyDescent="0.25">
      <c r="A1890" s="21">
        <v>40909</v>
      </c>
      <c r="B1890">
        <v>-668.99999999998272</v>
      </c>
    </row>
    <row r="1891" spans="1:2" x14ac:dyDescent="0.25">
      <c r="A1891" s="21">
        <v>40910</v>
      </c>
      <c r="B1891">
        <v>-688.99999999996453</v>
      </c>
    </row>
    <row r="1892" spans="1:2" x14ac:dyDescent="0.25">
      <c r="A1892" s="21">
        <v>40911</v>
      </c>
      <c r="B1892">
        <v>-705.00000000004093</v>
      </c>
    </row>
    <row r="1893" spans="1:2" x14ac:dyDescent="0.25">
      <c r="A1893" s="21">
        <v>40912</v>
      </c>
      <c r="B1893">
        <v>-721.00000000000364</v>
      </c>
    </row>
    <row r="1894" spans="1:2" x14ac:dyDescent="0.25">
      <c r="A1894" s="21">
        <v>40913</v>
      </c>
      <c r="B1894">
        <v>-744.00000000002819</v>
      </c>
    </row>
    <row r="1895" spans="1:2" x14ac:dyDescent="0.25">
      <c r="A1895" s="21">
        <v>40914</v>
      </c>
      <c r="B1895">
        <v>-754.0000000000191</v>
      </c>
    </row>
    <row r="1896" spans="1:2" x14ac:dyDescent="0.25">
      <c r="A1896" s="21">
        <v>40915</v>
      </c>
      <c r="B1896">
        <v>-767.00000000005275</v>
      </c>
    </row>
    <row r="1897" spans="1:2" x14ac:dyDescent="0.25">
      <c r="A1897" s="21">
        <v>40916</v>
      </c>
      <c r="B1897">
        <v>-783.00000000001546</v>
      </c>
    </row>
    <row r="1898" spans="1:2" x14ac:dyDescent="0.25">
      <c r="A1898" s="21">
        <v>40917</v>
      </c>
      <c r="B1898">
        <v>-798.00000000000182</v>
      </c>
    </row>
    <row r="1899" spans="1:2" x14ac:dyDescent="0.25">
      <c r="A1899" s="21">
        <v>40918</v>
      </c>
      <c r="B1899">
        <v>-817.99999999998363</v>
      </c>
    </row>
    <row r="1900" spans="1:2" x14ac:dyDescent="0.25">
      <c r="A1900" s="21">
        <v>40919</v>
      </c>
      <c r="B1900">
        <v>-831.00000000001728</v>
      </c>
    </row>
    <row r="1901" spans="1:2" x14ac:dyDescent="0.25">
      <c r="A1901" s="21">
        <v>40920</v>
      </c>
      <c r="B1901">
        <v>-836.00000000001273</v>
      </c>
    </row>
    <row r="1902" spans="1:2" x14ac:dyDescent="0.25">
      <c r="A1902" s="21">
        <v>40921</v>
      </c>
      <c r="B1902">
        <v>-781.00000000006276</v>
      </c>
    </row>
    <row r="1903" spans="1:2" x14ac:dyDescent="0.25">
      <c r="A1903" s="21">
        <v>40922</v>
      </c>
      <c r="B1903">
        <v>-522.0000000000482</v>
      </c>
    </row>
    <row r="1904" spans="1:2" x14ac:dyDescent="0.25">
      <c r="A1904" s="21">
        <v>40923</v>
      </c>
      <c r="B1904">
        <v>-442.00000000000728</v>
      </c>
    </row>
    <row r="1905" spans="1:2" x14ac:dyDescent="0.25">
      <c r="A1905" s="21">
        <v>40924</v>
      </c>
      <c r="B1905">
        <v>-423.00000000000182</v>
      </c>
    </row>
    <row r="1906" spans="1:2" x14ac:dyDescent="0.25">
      <c r="A1906" s="21">
        <v>40925</v>
      </c>
      <c r="B1906">
        <v>-428.99999999997362</v>
      </c>
    </row>
    <row r="1907" spans="1:2" x14ac:dyDescent="0.25">
      <c r="A1907" s="21">
        <v>40926</v>
      </c>
      <c r="B1907">
        <v>-440.00000000005457</v>
      </c>
    </row>
    <row r="1908" spans="1:2" x14ac:dyDescent="0.25">
      <c r="A1908" s="21">
        <v>40927</v>
      </c>
      <c r="B1908">
        <v>-450.00000000004547</v>
      </c>
    </row>
    <row r="1909" spans="1:2" x14ac:dyDescent="0.25">
      <c r="A1909" s="21">
        <v>40928</v>
      </c>
      <c r="B1909">
        <v>-457.99999999996999</v>
      </c>
    </row>
    <row r="1910" spans="1:2" x14ac:dyDescent="0.25">
      <c r="A1910" s="21">
        <v>40929</v>
      </c>
      <c r="B1910">
        <v>-467.99999999996089</v>
      </c>
    </row>
    <row r="1911" spans="1:2" x14ac:dyDescent="0.25">
      <c r="A1911" s="21">
        <v>40930</v>
      </c>
      <c r="B1911">
        <v>-476.99999999997544</v>
      </c>
    </row>
    <row r="1912" spans="1:2" x14ac:dyDescent="0.25">
      <c r="A1912" s="21">
        <v>40931</v>
      </c>
      <c r="B1912">
        <v>-486.99999999996635</v>
      </c>
    </row>
    <row r="1913" spans="1:2" x14ac:dyDescent="0.25">
      <c r="A1913" s="21">
        <v>40932</v>
      </c>
      <c r="B1913">
        <v>-495.9999999999809</v>
      </c>
    </row>
    <row r="1914" spans="1:2" x14ac:dyDescent="0.25">
      <c r="A1914" s="21">
        <v>40933</v>
      </c>
      <c r="B1914">
        <v>-507.00000000006185</v>
      </c>
    </row>
    <row r="1915" spans="1:2" x14ac:dyDescent="0.25">
      <c r="A1915" s="21">
        <v>40934</v>
      </c>
      <c r="B1915">
        <v>-517.00000000005275</v>
      </c>
    </row>
    <row r="1916" spans="1:2" x14ac:dyDescent="0.25">
      <c r="A1916" s="21">
        <v>40935</v>
      </c>
      <c r="B1916">
        <v>-528.00000000002001</v>
      </c>
    </row>
    <row r="1917" spans="1:2" x14ac:dyDescent="0.25">
      <c r="A1917" s="21">
        <v>40936</v>
      </c>
      <c r="B1917">
        <v>-536.00000000005821</v>
      </c>
    </row>
    <row r="1918" spans="1:2" x14ac:dyDescent="0.25">
      <c r="A1918" s="21">
        <v>40937</v>
      </c>
      <c r="B1918">
        <v>-542.00000000003001</v>
      </c>
    </row>
    <row r="1919" spans="1:2" x14ac:dyDescent="0.25">
      <c r="A1919" s="21">
        <v>40938</v>
      </c>
      <c r="B1919">
        <v>-549.99999999995453</v>
      </c>
    </row>
    <row r="1920" spans="1:2" x14ac:dyDescent="0.25">
      <c r="A1920" s="21">
        <v>40939</v>
      </c>
      <c r="B1920">
        <v>-552.99999999999727</v>
      </c>
    </row>
    <row r="1921" spans="1:2" x14ac:dyDescent="0.25">
      <c r="A1921" s="21">
        <v>40940</v>
      </c>
      <c r="B1921">
        <v>-568.99999999995998</v>
      </c>
    </row>
    <row r="1922" spans="1:2" x14ac:dyDescent="0.25">
      <c r="A1922" s="21">
        <v>40941</v>
      </c>
      <c r="B1922">
        <v>-582.99999999996999</v>
      </c>
    </row>
    <row r="1923" spans="1:2" x14ac:dyDescent="0.25">
      <c r="A1923" s="21">
        <v>40942</v>
      </c>
      <c r="B1923">
        <v>-601.99999999997544</v>
      </c>
    </row>
    <row r="1924" spans="1:2" x14ac:dyDescent="0.25">
      <c r="A1924" s="21">
        <v>40943</v>
      </c>
      <c r="B1924">
        <v>-620.00000000000455</v>
      </c>
    </row>
    <row r="1925" spans="1:2" x14ac:dyDescent="0.25">
      <c r="A1925" s="21">
        <v>40944</v>
      </c>
      <c r="B1925">
        <v>-634.99999999999091</v>
      </c>
    </row>
    <row r="1926" spans="1:2" x14ac:dyDescent="0.25">
      <c r="A1926" s="21">
        <v>40945</v>
      </c>
      <c r="B1926">
        <v>-653.99999999999636</v>
      </c>
    </row>
    <row r="1927" spans="1:2" x14ac:dyDescent="0.25">
      <c r="A1927" s="21">
        <v>40946</v>
      </c>
      <c r="B1927">
        <v>-674.99999999995453</v>
      </c>
    </row>
    <row r="1928" spans="1:2" x14ac:dyDescent="0.25">
      <c r="A1928" s="21">
        <v>40947</v>
      </c>
      <c r="B1928">
        <v>-697.00000000000273</v>
      </c>
    </row>
    <row r="1929" spans="1:2" x14ac:dyDescent="0.25">
      <c r="A1929" s="21">
        <v>40948</v>
      </c>
      <c r="B1929">
        <v>-716.99999999998454</v>
      </c>
    </row>
    <row r="1930" spans="1:2" x14ac:dyDescent="0.25">
      <c r="A1930" s="21">
        <v>40949</v>
      </c>
      <c r="B1930">
        <v>-736.99999999996635</v>
      </c>
    </row>
    <row r="1931" spans="1:2" x14ac:dyDescent="0.25">
      <c r="A1931" s="21">
        <v>40950</v>
      </c>
      <c r="B1931">
        <v>-754.0000000000191</v>
      </c>
    </row>
    <row r="1932" spans="1:2" x14ac:dyDescent="0.25">
      <c r="A1932" s="21">
        <v>40951</v>
      </c>
      <c r="B1932">
        <v>-774.99999999997726</v>
      </c>
    </row>
    <row r="1933" spans="1:2" x14ac:dyDescent="0.25">
      <c r="A1933" s="21">
        <v>40952</v>
      </c>
      <c r="B1933">
        <v>-796.00000000004911</v>
      </c>
    </row>
    <row r="1934" spans="1:2" x14ac:dyDescent="0.25">
      <c r="A1934" s="21">
        <v>40953</v>
      </c>
      <c r="B1934">
        <v>-817.99999999998363</v>
      </c>
    </row>
    <row r="1935" spans="1:2" x14ac:dyDescent="0.25">
      <c r="A1935" s="21">
        <v>40954</v>
      </c>
      <c r="B1935">
        <v>-837.99999999996544</v>
      </c>
    </row>
    <row r="1936" spans="1:2" x14ac:dyDescent="0.25">
      <c r="A1936" s="21">
        <v>40955</v>
      </c>
      <c r="B1936">
        <v>-855.99999999999454</v>
      </c>
    </row>
    <row r="1937" spans="1:2" x14ac:dyDescent="0.25">
      <c r="A1937" s="21">
        <v>40956</v>
      </c>
      <c r="B1937">
        <v>-875.99999999997635</v>
      </c>
    </row>
    <row r="1938" spans="1:2" x14ac:dyDescent="0.25">
      <c r="A1938" s="21">
        <v>40957</v>
      </c>
      <c r="B1938">
        <v>-890.99999999996271</v>
      </c>
    </row>
    <row r="1939" spans="1:2" x14ac:dyDescent="0.25">
      <c r="A1939" s="21">
        <v>40958</v>
      </c>
      <c r="B1939">
        <v>-913.00000000001091</v>
      </c>
    </row>
    <row r="1940" spans="1:2" x14ac:dyDescent="0.25">
      <c r="A1940" s="21">
        <v>40959</v>
      </c>
      <c r="B1940">
        <v>-933.99999999996908</v>
      </c>
    </row>
    <row r="1941" spans="1:2" x14ac:dyDescent="0.25">
      <c r="A1941" s="21">
        <v>40960</v>
      </c>
      <c r="B1941">
        <v>-950.00000000004547</v>
      </c>
    </row>
    <row r="1942" spans="1:2" x14ac:dyDescent="0.25">
      <c r="A1942" s="21">
        <v>40961</v>
      </c>
      <c r="B1942">
        <v>-956.00000000001728</v>
      </c>
    </row>
    <row r="1943" spans="1:2" x14ac:dyDescent="0.25">
      <c r="A1943" s="21">
        <v>40962</v>
      </c>
      <c r="B1943">
        <v>-916.00000000005366</v>
      </c>
    </row>
    <row r="1944" spans="1:2" x14ac:dyDescent="0.25">
      <c r="A1944" s="21">
        <v>40963</v>
      </c>
      <c r="B1944">
        <v>-695.00000000005002</v>
      </c>
    </row>
    <row r="1945" spans="1:2" x14ac:dyDescent="0.25">
      <c r="A1945" s="21">
        <v>40964</v>
      </c>
      <c r="B1945">
        <v>-618.00000000005184</v>
      </c>
    </row>
    <row r="1946" spans="1:2" x14ac:dyDescent="0.25">
      <c r="A1946" s="21">
        <v>40965</v>
      </c>
      <c r="B1946">
        <v>-599.00000000004638</v>
      </c>
    </row>
    <row r="1947" spans="1:2" x14ac:dyDescent="0.25">
      <c r="A1947" s="21">
        <v>40966</v>
      </c>
      <c r="B1947">
        <v>-599.00000000004638</v>
      </c>
    </row>
    <row r="1948" spans="1:2" x14ac:dyDescent="0.25">
      <c r="A1948" s="21">
        <v>40967</v>
      </c>
      <c r="B1948">
        <v>-605.00000000001819</v>
      </c>
    </row>
    <row r="1949" spans="1:2" x14ac:dyDescent="0.25">
      <c r="A1949" s="21">
        <v>40968</v>
      </c>
      <c r="B1949">
        <v>-611.99999999996635</v>
      </c>
    </row>
    <row r="1950" spans="1:2" x14ac:dyDescent="0.25">
      <c r="A1950" s="21">
        <v>40969</v>
      </c>
      <c r="B1950">
        <v>-581.00000000001728</v>
      </c>
    </row>
    <row r="1951" spans="1:2" x14ac:dyDescent="0.25">
      <c r="A1951" s="21">
        <v>40970</v>
      </c>
      <c r="B1951">
        <v>-528.99999999999636</v>
      </c>
    </row>
    <row r="1952" spans="1:2" x14ac:dyDescent="0.25">
      <c r="A1952" s="21">
        <v>40971</v>
      </c>
      <c r="B1952">
        <v>-490.00000000000909</v>
      </c>
    </row>
    <row r="1953" spans="1:2" x14ac:dyDescent="0.25">
      <c r="A1953" s="21">
        <v>40972</v>
      </c>
      <c r="B1953">
        <v>-408.99999999999181</v>
      </c>
    </row>
    <row r="1954" spans="1:2" x14ac:dyDescent="0.25">
      <c r="A1954" s="21">
        <v>40973</v>
      </c>
      <c r="B1954">
        <v>-351.99999999997544</v>
      </c>
    </row>
    <row r="1955" spans="1:2" x14ac:dyDescent="0.25">
      <c r="A1955" s="21">
        <v>40974</v>
      </c>
      <c r="B1955">
        <v>-336.00000000001273</v>
      </c>
    </row>
    <row r="1956" spans="1:2" x14ac:dyDescent="0.25">
      <c r="A1956" s="21">
        <v>40975</v>
      </c>
      <c r="B1956">
        <v>-331.99999999999363</v>
      </c>
    </row>
    <row r="1957" spans="1:2" x14ac:dyDescent="0.25">
      <c r="A1957" s="21">
        <v>40976</v>
      </c>
      <c r="B1957">
        <v>-331.99999999999363</v>
      </c>
    </row>
    <row r="1958" spans="1:2" x14ac:dyDescent="0.25">
      <c r="A1958" s="21">
        <v>40977</v>
      </c>
      <c r="B1958">
        <v>-332.99999999996999</v>
      </c>
    </row>
    <row r="1959" spans="1:2" x14ac:dyDescent="0.25">
      <c r="A1959" s="21">
        <v>40978</v>
      </c>
      <c r="B1959">
        <v>-335.00000000003638</v>
      </c>
    </row>
    <row r="1960" spans="1:2" x14ac:dyDescent="0.25">
      <c r="A1960" s="21">
        <v>40979</v>
      </c>
      <c r="B1960">
        <v>-322.99999999997908</v>
      </c>
    </row>
    <row r="1961" spans="1:2" x14ac:dyDescent="0.25">
      <c r="A1961" s="21">
        <v>40980</v>
      </c>
      <c r="B1961">
        <v>-226.99999999997544</v>
      </c>
    </row>
    <row r="1962" spans="1:2" x14ac:dyDescent="0.25">
      <c r="A1962" s="21">
        <v>40981</v>
      </c>
      <c r="B1962">
        <v>-183.99999999996908</v>
      </c>
    </row>
    <row r="1963" spans="1:2" x14ac:dyDescent="0.25">
      <c r="A1963" s="21">
        <v>40982</v>
      </c>
      <c r="B1963">
        <v>-174.99999999995453</v>
      </c>
    </row>
    <row r="1964" spans="1:2" x14ac:dyDescent="0.25">
      <c r="A1964" s="21">
        <v>40983</v>
      </c>
      <c r="B1964">
        <v>-172.00000000002547</v>
      </c>
    </row>
    <row r="1965" spans="1:2" x14ac:dyDescent="0.25">
      <c r="A1965" s="21">
        <v>40984</v>
      </c>
      <c r="B1965">
        <v>-132.00000000006185</v>
      </c>
    </row>
    <row r="1966" spans="1:2" x14ac:dyDescent="0.25">
      <c r="A1966" s="21">
        <v>40985</v>
      </c>
      <c r="B1966">
        <v>-121.99999999995725</v>
      </c>
    </row>
    <row r="1967" spans="1:2" x14ac:dyDescent="0.25">
      <c r="A1967" s="21">
        <v>40986</v>
      </c>
      <c r="B1967">
        <v>-121.99999999995725</v>
      </c>
    </row>
    <row r="1968" spans="1:2" x14ac:dyDescent="0.25">
      <c r="A1968" s="21">
        <v>40987</v>
      </c>
      <c r="B1968">
        <v>-120.00000000000455</v>
      </c>
    </row>
    <row r="1969" spans="1:2" x14ac:dyDescent="0.25">
      <c r="A1969" s="21">
        <v>40988</v>
      </c>
      <c r="B1969">
        <v>-115.99999999998545</v>
      </c>
    </row>
    <row r="1970" spans="1:2" x14ac:dyDescent="0.25">
      <c r="A1970" s="21">
        <v>40989</v>
      </c>
      <c r="B1970">
        <v>-120.9999999999809</v>
      </c>
    </row>
    <row r="1971" spans="1:2" x14ac:dyDescent="0.25">
      <c r="A1971" s="21">
        <v>40990</v>
      </c>
      <c r="B1971">
        <v>-126.99999999995271</v>
      </c>
    </row>
    <row r="1972" spans="1:2" x14ac:dyDescent="0.25">
      <c r="A1972" s="21">
        <v>40991</v>
      </c>
      <c r="B1972">
        <v>-133.0000000000382</v>
      </c>
    </row>
    <row r="1973" spans="1:2" x14ac:dyDescent="0.25">
      <c r="A1973" s="21">
        <v>40992</v>
      </c>
      <c r="B1973">
        <v>-129.0000000000191</v>
      </c>
    </row>
    <row r="1974" spans="1:2" x14ac:dyDescent="0.25">
      <c r="A1974" s="21">
        <v>40993</v>
      </c>
      <c r="B1974">
        <v>-153.00000000002001</v>
      </c>
    </row>
    <row r="1975" spans="1:2" x14ac:dyDescent="0.25">
      <c r="A1975" s="21">
        <v>40994</v>
      </c>
      <c r="B1975">
        <v>-163.00000000001091</v>
      </c>
    </row>
    <row r="1976" spans="1:2" x14ac:dyDescent="0.25">
      <c r="A1976" s="21">
        <v>40995</v>
      </c>
      <c r="B1976">
        <v>-173.00000000000182</v>
      </c>
    </row>
    <row r="1977" spans="1:2" x14ac:dyDescent="0.25">
      <c r="A1977" s="21">
        <v>40996</v>
      </c>
      <c r="B1977">
        <v>-187.00000000001182</v>
      </c>
    </row>
    <row r="1978" spans="1:2" x14ac:dyDescent="0.25">
      <c r="A1978" s="21">
        <v>40997</v>
      </c>
      <c r="B1978">
        <v>-192.99999999998363</v>
      </c>
    </row>
    <row r="1979" spans="1:2" x14ac:dyDescent="0.25">
      <c r="A1979" s="21">
        <v>40998</v>
      </c>
      <c r="B1979">
        <v>-205.00000000004093</v>
      </c>
    </row>
    <row r="1980" spans="1:2" x14ac:dyDescent="0.25">
      <c r="A1980" s="21">
        <v>40999</v>
      </c>
      <c r="B1980">
        <v>-217.99999999996089</v>
      </c>
    </row>
    <row r="1981" spans="1:2" x14ac:dyDescent="0.25">
      <c r="A1981" s="21">
        <v>41000</v>
      </c>
      <c r="B1981">
        <v>-234.00000000003729</v>
      </c>
    </row>
    <row r="1982" spans="1:2" x14ac:dyDescent="0.25">
      <c r="A1982" s="21">
        <v>41001</v>
      </c>
      <c r="B1982">
        <v>-248.00000000004729</v>
      </c>
    </row>
    <row r="1983" spans="1:2" x14ac:dyDescent="0.25">
      <c r="A1983" s="21">
        <v>41002</v>
      </c>
      <c r="B1983">
        <v>-264.00000000001</v>
      </c>
    </row>
    <row r="1984" spans="1:2" x14ac:dyDescent="0.25">
      <c r="A1984" s="21">
        <v>41003</v>
      </c>
      <c r="B1984">
        <v>-282.00000000003911</v>
      </c>
    </row>
    <row r="1985" spans="1:2" x14ac:dyDescent="0.25">
      <c r="A1985" s="21">
        <v>41004</v>
      </c>
      <c r="B1985">
        <v>-298.99999999997817</v>
      </c>
    </row>
    <row r="1986" spans="1:2" x14ac:dyDescent="0.25">
      <c r="A1986" s="21">
        <v>41005</v>
      </c>
      <c r="B1986">
        <v>-317.00000000000728</v>
      </c>
    </row>
    <row r="1987" spans="1:2" x14ac:dyDescent="0.25">
      <c r="A1987" s="21">
        <v>41006</v>
      </c>
      <c r="B1987">
        <v>-335.00000000003638</v>
      </c>
    </row>
    <row r="1988" spans="1:2" x14ac:dyDescent="0.25">
      <c r="A1988" s="21">
        <v>41007</v>
      </c>
      <c r="B1988">
        <v>-355.00000000001819</v>
      </c>
    </row>
    <row r="1989" spans="1:2" x14ac:dyDescent="0.25">
      <c r="A1989" s="21">
        <v>41008</v>
      </c>
      <c r="B1989">
        <v>-371.99999999995725</v>
      </c>
    </row>
    <row r="1990" spans="1:2" x14ac:dyDescent="0.25">
      <c r="A1990" s="21">
        <v>41009</v>
      </c>
      <c r="B1990">
        <v>-390.99999999996271</v>
      </c>
    </row>
    <row r="1991" spans="1:2" x14ac:dyDescent="0.25">
      <c r="A1991" s="21">
        <v>41010</v>
      </c>
      <c r="B1991">
        <v>-406.00000000006276</v>
      </c>
    </row>
    <row r="1992" spans="1:2" x14ac:dyDescent="0.25">
      <c r="A1992" s="21">
        <v>41011</v>
      </c>
      <c r="B1992">
        <v>-421.00000000004911</v>
      </c>
    </row>
    <row r="1993" spans="1:2" x14ac:dyDescent="0.25">
      <c r="A1993" s="21">
        <v>41012</v>
      </c>
      <c r="B1993">
        <v>-437.99999999998818</v>
      </c>
    </row>
    <row r="1994" spans="1:2" x14ac:dyDescent="0.25">
      <c r="A1994" s="21">
        <v>41013</v>
      </c>
      <c r="B1994">
        <v>-456.00000000001728</v>
      </c>
    </row>
    <row r="1995" spans="1:2" x14ac:dyDescent="0.25">
      <c r="A1995" s="21">
        <v>41014</v>
      </c>
      <c r="B1995">
        <v>-474.00000000004638</v>
      </c>
    </row>
    <row r="1996" spans="1:2" x14ac:dyDescent="0.25">
      <c r="A1996" s="21">
        <v>41015</v>
      </c>
      <c r="B1996">
        <v>-491.9999999999618</v>
      </c>
    </row>
    <row r="1997" spans="1:2" x14ac:dyDescent="0.25">
      <c r="A1997" s="21">
        <v>41016</v>
      </c>
      <c r="B1997">
        <v>-500.99999999997635</v>
      </c>
    </row>
    <row r="1998" spans="1:2" x14ac:dyDescent="0.25">
      <c r="A1998" s="21">
        <v>41017</v>
      </c>
      <c r="B1998">
        <v>-509.00000000001455</v>
      </c>
    </row>
    <row r="1999" spans="1:2" x14ac:dyDescent="0.25">
      <c r="A1999" s="21">
        <v>41018</v>
      </c>
      <c r="B1999">
        <v>-517.00000000005275</v>
      </c>
    </row>
    <row r="2000" spans="1:2" x14ac:dyDescent="0.25">
      <c r="A2000" s="21">
        <v>41019</v>
      </c>
      <c r="B2000">
        <v>-524.99999999997726</v>
      </c>
    </row>
    <row r="2001" spans="1:2" x14ac:dyDescent="0.25">
      <c r="A2001" s="21">
        <v>41020</v>
      </c>
      <c r="B2001">
        <v>-533.00000000001546</v>
      </c>
    </row>
    <row r="2002" spans="1:2" x14ac:dyDescent="0.25">
      <c r="A2002" s="21">
        <v>41021</v>
      </c>
      <c r="B2002">
        <v>-541.00000000005366</v>
      </c>
    </row>
    <row r="2003" spans="1:2" x14ac:dyDescent="0.25">
      <c r="A2003" s="21">
        <v>41022</v>
      </c>
      <c r="B2003">
        <v>-548.99999999997817</v>
      </c>
    </row>
    <row r="2004" spans="1:2" x14ac:dyDescent="0.25">
      <c r="A2004" s="21">
        <v>41023</v>
      </c>
      <c r="B2004">
        <v>-557.00000000001637</v>
      </c>
    </row>
    <row r="2005" spans="1:2" x14ac:dyDescent="0.25">
      <c r="A2005" s="21">
        <v>41024</v>
      </c>
      <c r="B2005">
        <v>-565.00000000005457</v>
      </c>
    </row>
    <row r="2006" spans="1:2" x14ac:dyDescent="0.25">
      <c r="A2006" s="21">
        <v>41025</v>
      </c>
      <c r="B2006">
        <v>-573.99999999995543</v>
      </c>
    </row>
    <row r="2007" spans="1:2" x14ac:dyDescent="0.25">
      <c r="A2007" s="21">
        <v>41026</v>
      </c>
      <c r="B2007">
        <v>-581.99999999999363</v>
      </c>
    </row>
    <row r="2008" spans="1:2" x14ac:dyDescent="0.25">
      <c r="A2008" s="21">
        <v>41027</v>
      </c>
      <c r="B2008">
        <v>-590.00000000003183</v>
      </c>
    </row>
    <row r="2009" spans="1:2" x14ac:dyDescent="0.25">
      <c r="A2009" s="21">
        <v>41028</v>
      </c>
      <c r="B2009">
        <v>-597.99999999995634</v>
      </c>
    </row>
    <row r="2010" spans="1:2" x14ac:dyDescent="0.25">
      <c r="A2010" s="21">
        <v>41029</v>
      </c>
      <c r="B2010">
        <v>-605.99999999999454</v>
      </c>
    </row>
    <row r="2011" spans="1:2" x14ac:dyDescent="0.25">
      <c r="A2011" s="21">
        <v>41030</v>
      </c>
      <c r="B2011">
        <v>-614.00000000003274</v>
      </c>
    </row>
    <row r="2012" spans="1:2" x14ac:dyDescent="0.25">
      <c r="A2012" s="21">
        <v>41031</v>
      </c>
      <c r="B2012">
        <v>-621.99999999995725</v>
      </c>
    </row>
    <row r="2013" spans="1:2" x14ac:dyDescent="0.25">
      <c r="A2013" s="21">
        <v>41032</v>
      </c>
      <c r="B2013">
        <v>-629.99999999999545</v>
      </c>
    </row>
    <row r="2014" spans="1:2" x14ac:dyDescent="0.25">
      <c r="A2014" s="21">
        <v>41033</v>
      </c>
      <c r="B2014">
        <v>-638.00000000003365</v>
      </c>
    </row>
    <row r="2015" spans="1:2" x14ac:dyDescent="0.25">
      <c r="A2015" s="21">
        <v>41034</v>
      </c>
      <c r="B2015">
        <v>-645.99999999995816</v>
      </c>
    </row>
    <row r="2016" spans="1:2" x14ac:dyDescent="0.25">
      <c r="A2016" s="21">
        <v>41035</v>
      </c>
      <c r="B2016">
        <v>-654.99999999997272</v>
      </c>
    </row>
    <row r="2017" spans="1:2" x14ac:dyDescent="0.25">
      <c r="A2017" s="21">
        <v>41036</v>
      </c>
      <c r="B2017">
        <v>-663.00000000001091</v>
      </c>
    </row>
    <row r="2018" spans="1:2" x14ac:dyDescent="0.25">
      <c r="A2018" s="21">
        <v>41037</v>
      </c>
      <c r="B2018">
        <v>-671.00000000004911</v>
      </c>
    </row>
    <row r="2019" spans="1:2" x14ac:dyDescent="0.25">
      <c r="A2019" s="21">
        <v>41038</v>
      </c>
      <c r="B2019">
        <v>-678.99999999997362</v>
      </c>
    </row>
    <row r="2020" spans="1:2" x14ac:dyDescent="0.25">
      <c r="A2020" s="21">
        <v>41039</v>
      </c>
      <c r="B2020">
        <v>-687.00000000001182</v>
      </c>
    </row>
    <row r="2021" spans="1:2" x14ac:dyDescent="0.25">
      <c r="A2021" s="21">
        <v>41040</v>
      </c>
      <c r="B2021">
        <v>-695.00000000005002</v>
      </c>
    </row>
    <row r="2022" spans="1:2" x14ac:dyDescent="0.25">
      <c r="A2022" s="21">
        <v>41041</v>
      </c>
      <c r="B2022">
        <v>-702.99999999997453</v>
      </c>
    </row>
    <row r="2023" spans="1:2" x14ac:dyDescent="0.25">
      <c r="A2023" s="21">
        <v>41042</v>
      </c>
      <c r="B2023">
        <v>-711.00000000001273</v>
      </c>
    </row>
    <row r="2024" spans="1:2" x14ac:dyDescent="0.25">
      <c r="A2024" s="21">
        <v>41043</v>
      </c>
      <c r="B2024">
        <v>-717.99999999996089</v>
      </c>
    </row>
    <row r="2025" spans="1:2" x14ac:dyDescent="0.25">
      <c r="A2025" s="21">
        <v>41044</v>
      </c>
      <c r="B2025">
        <v>-725.99999999999909</v>
      </c>
    </row>
    <row r="2026" spans="1:2" x14ac:dyDescent="0.25">
      <c r="A2026" s="21">
        <v>41045</v>
      </c>
      <c r="B2026">
        <v>-733.00000000006094</v>
      </c>
    </row>
    <row r="2027" spans="1:2" x14ac:dyDescent="0.25">
      <c r="A2027" s="21">
        <v>41046</v>
      </c>
      <c r="B2027">
        <v>-735.99999999999</v>
      </c>
    </row>
    <row r="2028" spans="1:2" x14ac:dyDescent="0.25">
      <c r="A2028" s="21">
        <v>41047</v>
      </c>
      <c r="B2028">
        <v>-729.00000000004184</v>
      </c>
    </row>
    <row r="2029" spans="1:2" x14ac:dyDescent="0.25">
      <c r="A2029" s="21">
        <v>41048</v>
      </c>
      <c r="B2029">
        <v>-721.00000000000364</v>
      </c>
    </row>
    <row r="2030" spans="1:2" x14ac:dyDescent="0.25">
      <c r="A2030" s="21">
        <v>41049</v>
      </c>
      <c r="B2030">
        <v>-712.99999999996544</v>
      </c>
    </row>
    <row r="2031" spans="1:2" x14ac:dyDescent="0.25">
      <c r="A2031" s="21">
        <v>41050</v>
      </c>
      <c r="B2031">
        <v>-706.00000000001728</v>
      </c>
    </row>
    <row r="2032" spans="1:2" x14ac:dyDescent="0.25">
      <c r="A2032" s="21">
        <v>41051</v>
      </c>
      <c r="B2032">
        <v>-697.99999999997908</v>
      </c>
    </row>
    <row r="2033" spans="1:2" x14ac:dyDescent="0.25">
      <c r="A2033" s="21">
        <v>41052</v>
      </c>
      <c r="B2033">
        <v>-692.00000000000728</v>
      </c>
    </row>
    <row r="2034" spans="1:2" x14ac:dyDescent="0.25">
      <c r="A2034" s="21">
        <v>41053</v>
      </c>
      <c r="B2034">
        <v>-691.00000000003092</v>
      </c>
    </row>
    <row r="2035" spans="1:2" x14ac:dyDescent="0.25">
      <c r="A2035" s="21">
        <v>41054</v>
      </c>
      <c r="B2035">
        <v>-691.00000000003092</v>
      </c>
    </row>
    <row r="2036" spans="1:2" x14ac:dyDescent="0.25">
      <c r="A2036" s="21">
        <v>41055</v>
      </c>
      <c r="B2036">
        <v>-691.00000000003092</v>
      </c>
    </row>
    <row r="2037" spans="1:2" x14ac:dyDescent="0.25">
      <c r="A2037" s="21">
        <v>41056</v>
      </c>
      <c r="B2037">
        <v>-691.00000000003092</v>
      </c>
    </row>
    <row r="2038" spans="1:2" x14ac:dyDescent="0.25">
      <c r="A2038" s="21">
        <v>41057</v>
      </c>
      <c r="B2038">
        <v>-688.99999999996453</v>
      </c>
    </row>
    <row r="2039" spans="1:2" x14ac:dyDescent="0.25">
      <c r="A2039" s="21">
        <v>41058</v>
      </c>
      <c r="B2039">
        <v>-688.99999999996453</v>
      </c>
    </row>
    <row r="2040" spans="1:2" x14ac:dyDescent="0.25">
      <c r="A2040" s="21">
        <v>41059</v>
      </c>
      <c r="B2040">
        <v>-688.99999999996453</v>
      </c>
    </row>
    <row r="2041" spans="1:2" x14ac:dyDescent="0.25">
      <c r="A2041" s="21">
        <v>41060</v>
      </c>
      <c r="B2041">
        <v>-687.99999999998818</v>
      </c>
    </row>
    <row r="2042" spans="1:2" x14ac:dyDescent="0.25">
      <c r="A2042" s="21">
        <v>41061</v>
      </c>
      <c r="B2042">
        <v>-682.00000000001637</v>
      </c>
    </row>
    <row r="2043" spans="1:2" x14ac:dyDescent="0.25">
      <c r="A2043" s="21">
        <v>41062</v>
      </c>
      <c r="B2043">
        <v>-682.99999999999272</v>
      </c>
    </row>
    <row r="2044" spans="1:2" x14ac:dyDescent="0.25">
      <c r="A2044" s="21">
        <v>41063</v>
      </c>
      <c r="B2044">
        <v>-682.00000000001637</v>
      </c>
    </row>
    <row r="2045" spans="1:2" x14ac:dyDescent="0.25">
      <c r="A2045" s="21">
        <v>41064</v>
      </c>
      <c r="B2045">
        <v>-677.00000000002092</v>
      </c>
    </row>
    <row r="2046" spans="1:2" x14ac:dyDescent="0.25">
      <c r="A2046" s="21">
        <v>41065</v>
      </c>
      <c r="B2046">
        <v>-680.00000000006366</v>
      </c>
    </row>
    <row r="2047" spans="1:2" x14ac:dyDescent="0.25">
      <c r="A2047" s="21">
        <v>41066</v>
      </c>
      <c r="B2047">
        <v>-680.00000000006366</v>
      </c>
    </row>
    <row r="2048" spans="1:2" x14ac:dyDescent="0.25">
      <c r="A2048" s="21">
        <v>41067</v>
      </c>
      <c r="B2048">
        <v>-683.99999999996908</v>
      </c>
    </row>
    <row r="2049" spans="1:2" x14ac:dyDescent="0.25">
      <c r="A2049" s="21">
        <v>41068</v>
      </c>
      <c r="B2049">
        <v>-692.00000000000728</v>
      </c>
    </row>
    <row r="2050" spans="1:2" x14ac:dyDescent="0.25">
      <c r="A2050" s="21">
        <v>41069</v>
      </c>
      <c r="B2050">
        <v>-698.99999999995543</v>
      </c>
    </row>
    <row r="2051" spans="1:2" x14ac:dyDescent="0.25">
      <c r="A2051" s="21">
        <v>41070</v>
      </c>
      <c r="B2051">
        <v>-702.99999999997453</v>
      </c>
    </row>
    <row r="2052" spans="1:2" x14ac:dyDescent="0.25">
      <c r="A2052" s="21">
        <v>41071</v>
      </c>
      <c r="B2052">
        <v>-705.00000000004093</v>
      </c>
    </row>
    <row r="2053" spans="1:2" x14ac:dyDescent="0.25">
      <c r="A2053" s="21">
        <v>41072</v>
      </c>
      <c r="B2053">
        <v>-696.00000000002638</v>
      </c>
    </row>
    <row r="2054" spans="1:2" x14ac:dyDescent="0.25">
      <c r="A2054" s="21">
        <v>41073</v>
      </c>
      <c r="B2054">
        <v>-683.99999999996908</v>
      </c>
    </row>
    <row r="2055" spans="1:2" x14ac:dyDescent="0.25">
      <c r="A2055" s="21">
        <v>41074</v>
      </c>
      <c r="B2055">
        <v>-626.99999999995271</v>
      </c>
    </row>
    <row r="2056" spans="1:2" x14ac:dyDescent="0.25">
      <c r="A2056" s="21">
        <v>41075</v>
      </c>
      <c r="B2056">
        <v>-595.00000000002728</v>
      </c>
    </row>
    <row r="2057" spans="1:2" x14ac:dyDescent="0.25">
      <c r="A2057" s="21">
        <v>41076</v>
      </c>
      <c r="B2057">
        <v>-586.99999999998909</v>
      </c>
    </row>
    <row r="2058" spans="1:2" x14ac:dyDescent="0.25">
      <c r="A2058" s="21">
        <v>41077</v>
      </c>
      <c r="B2058">
        <v>-589.00000000005548</v>
      </c>
    </row>
    <row r="2059" spans="1:2" x14ac:dyDescent="0.25">
      <c r="A2059" s="21">
        <v>41078</v>
      </c>
      <c r="B2059">
        <v>-594.00000000005093</v>
      </c>
    </row>
    <row r="2060" spans="1:2" x14ac:dyDescent="0.25">
      <c r="A2060" s="21">
        <v>41079</v>
      </c>
      <c r="B2060">
        <v>-597.99999999995634</v>
      </c>
    </row>
    <row r="2061" spans="1:2" x14ac:dyDescent="0.25">
      <c r="A2061" s="21">
        <v>41080</v>
      </c>
      <c r="B2061">
        <v>-600.99999999999909</v>
      </c>
    </row>
    <row r="2062" spans="1:2" x14ac:dyDescent="0.25">
      <c r="A2062" s="21">
        <v>41081</v>
      </c>
      <c r="B2062">
        <v>-595.00000000002728</v>
      </c>
    </row>
    <row r="2063" spans="1:2" x14ac:dyDescent="0.25">
      <c r="A2063" s="21">
        <v>41082</v>
      </c>
      <c r="B2063">
        <v>-591.00000000000819</v>
      </c>
    </row>
    <row r="2064" spans="1:2" x14ac:dyDescent="0.25">
      <c r="A2064" s="21">
        <v>41083</v>
      </c>
      <c r="B2064">
        <v>-584.00000000006003</v>
      </c>
    </row>
    <row r="2065" spans="1:2" x14ac:dyDescent="0.25">
      <c r="A2065" s="21">
        <v>41084</v>
      </c>
      <c r="B2065">
        <v>-547.00000000002547</v>
      </c>
    </row>
    <row r="2066" spans="1:2" x14ac:dyDescent="0.25">
      <c r="A2066" s="21">
        <v>41085</v>
      </c>
      <c r="B2066">
        <v>-531.00000000006276</v>
      </c>
    </row>
    <row r="2067" spans="1:2" x14ac:dyDescent="0.25">
      <c r="A2067" s="21">
        <v>41086</v>
      </c>
      <c r="B2067">
        <v>-528.00000000002001</v>
      </c>
    </row>
    <row r="2068" spans="1:2" x14ac:dyDescent="0.25">
      <c r="A2068" s="21">
        <v>41087</v>
      </c>
      <c r="B2068">
        <v>-527.00000000004366</v>
      </c>
    </row>
    <row r="2069" spans="1:2" x14ac:dyDescent="0.25">
      <c r="A2069" s="21">
        <v>41088</v>
      </c>
      <c r="B2069">
        <v>-534.99999999996817</v>
      </c>
    </row>
    <row r="2070" spans="1:2" x14ac:dyDescent="0.25">
      <c r="A2070" s="21">
        <v>41089</v>
      </c>
      <c r="B2070">
        <v>-538.00000000001091</v>
      </c>
    </row>
    <row r="2071" spans="1:2" x14ac:dyDescent="0.25">
      <c r="A2071" s="21">
        <v>41090</v>
      </c>
      <c r="B2071">
        <v>-547.00000000002547</v>
      </c>
    </row>
    <row r="2072" spans="1:2" x14ac:dyDescent="0.25">
      <c r="A2072" s="21">
        <v>41091</v>
      </c>
      <c r="B2072">
        <v>-561.00000000003547</v>
      </c>
    </row>
    <row r="2073" spans="1:2" x14ac:dyDescent="0.25">
      <c r="A2073" s="21">
        <v>41092</v>
      </c>
      <c r="B2073">
        <v>-576.99999999999818</v>
      </c>
    </row>
    <row r="2074" spans="1:2" x14ac:dyDescent="0.25">
      <c r="A2074" s="21">
        <v>41093</v>
      </c>
      <c r="B2074">
        <v>-591.00000000000819</v>
      </c>
    </row>
    <row r="2075" spans="1:2" x14ac:dyDescent="0.25">
      <c r="A2075" s="21">
        <v>41094</v>
      </c>
      <c r="B2075">
        <v>-605.99999999999454</v>
      </c>
    </row>
    <row r="2076" spans="1:2" x14ac:dyDescent="0.25">
      <c r="A2076" s="21">
        <v>41095</v>
      </c>
      <c r="B2076">
        <v>-624.00000000002365</v>
      </c>
    </row>
    <row r="2077" spans="1:2" x14ac:dyDescent="0.25">
      <c r="A2077" s="21">
        <v>41096</v>
      </c>
      <c r="B2077">
        <v>-640.99999999996271</v>
      </c>
    </row>
    <row r="2078" spans="1:2" x14ac:dyDescent="0.25">
      <c r="A2078" s="21">
        <v>41097</v>
      </c>
      <c r="B2078">
        <v>-659.99999999996817</v>
      </c>
    </row>
    <row r="2079" spans="1:2" x14ac:dyDescent="0.25">
      <c r="A2079" s="21">
        <v>41098</v>
      </c>
      <c r="B2079">
        <v>-674.99999999995453</v>
      </c>
    </row>
    <row r="2080" spans="1:2" x14ac:dyDescent="0.25">
      <c r="A2080" s="21">
        <v>41099</v>
      </c>
      <c r="B2080">
        <v>-682.99999999999272</v>
      </c>
    </row>
    <row r="2081" spans="1:2" x14ac:dyDescent="0.25">
      <c r="A2081" s="21">
        <v>41100</v>
      </c>
      <c r="B2081">
        <v>-696.00000000002638</v>
      </c>
    </row>
    <row r="2082" spans="1:2" x14ac:dyDescent="0.25">
      <c r="A2082" s="21">
        <v>41101</v>
      </c>
      <c r="B2082">
        <v>-711.99999999998909</v>
      </c>
    </row>
    <row r="2083" spans="1:2" x14ac:dyDescent="0.25">
      <c r="A2083" s="21">
        <v>41102</v>
      </c>
      <c r="B2083">
        <v>-725.99999999999909</v>
      </c>
    </row>
    <row r="2084" spans="1:2" x14ac:dyDescent="0.25">
      <c r="A2084" s="21">
        <v>41103</v>
      </c>
      <c r="B2084">
        <v>-729.00000000004184</v>
      </c>
    </row>
    <row r="2085" spans="1:2" x14ac:dyDescent="0.25">
      <c r="A2085" s="21">
        <v>41104</v>
      </c>
      <c r="B2085">
        <v>-681.00000000004002</v>
      </c>
    </row>
    <row r="2086" spans="1:2" x14ac:dyDescent="0.25">
      <c r="A2086" s="21">
        <v>41105</v>
      </c>
      <c r="B2086">
        <v>-616.9999999999618</v>
      </c>
    </row>
    <row r="2087" spans="1:2" x14ac:dyDescent="0.25">
      <c r="A2087" s="21">
        <v>41106</v>
      </c>
      <c r="B2087">
        <v>-565.00000000005457</v>
      </c>
    </row>
    <row r="2088" spans="1:2" x14ac:dyDescent="0.25">
      <c r="A2088" s="21">
        <v>41107</v>
      </c>
      <c r="B2088">
        <v>-548.00000000000182</v>
      </c>
    </row>
    <row r="2089" spans="1:2" x14ac:dyDescent="0.25">
      <c r="A2089" s="21">
        <v>41108</v>
      </c>
      <c r="B2089">
        <v>-543.00000000000637</v>
      </c>
    </row>
    <row r="2090" spans="1:2" x14ac:dyDescent="0.25">
      <c r="A2090" s="21">
        <v>41109</v>
      </c>
      <c r="B2090">
        <v>-543.99999999998272</v>
      </c>
    </row>
    <row r="2091" spans="1:2" x14ac:dyDescent="0.25">
      <c r="A2091" s="21">
        <v>41110</v>
      </c>
      <c r="B2091">
        <v>-548.00000000000182</v>
      </c>
    </row>
    <row r="2092" spans="1:2" x14ac:dyDescent="0.25">
      <c r="A2092" s="21">
        <v>41111</v>
      </c>
      <c r="B2092">
        <v>-557.00000000001637</v>
      </c>
    </row>
    <row r="2093" spans="1:2" x14ac:dyDescent="0.25">
      <c r="A2093" s="21">
        <v>41112</v>
      </c>
      <c r="B2093">
        <v>-567.99999999998363</v>
      </c>
    </row>
    <row r="2094" spans="1:2" x14ac:dyDescent="0.25">
      <c r="A2094" s="21">
        <v>41113</v>
      </c>
      <c r="B2094">
        <v>-576.99999999999818</v>
      </c>
    </row>
    <row r="2095" spans="1:2" x14ac:dyDescent="0.25">
      <c r="A2095" s="21">
        <v>41114</v>
      </c>
      <c r="B2095">
        <v>-587.99999999996544</v>
      </c>
    </row>
    <row r="2096" spans="1:2" x14ac:dyDescent="0.25">
      <c r="A2096" s="21">
        <v>41115</v>
      </c>
      <c r="B2096">
        <v>-601.99999999997544</v>
      </c>
    </row>
    <row r="2097" spans="1:2" x14ac:dyDescent="0.25">
      <c r="A2097" s="21">
        <v>41116</v>
      </c>
      <c r="B2097">
        <v>-615.99999999998545</v>
      </c>
    </row>
    <row r="2098" spans="1:2" x14ac:dyDescent="0.25">
      <c r="A2098" s="21">
        <v>41117</v>
      </c>
      <c r="B2098">
        <v>-630.99999999997181</v>
      </c>
    </row>
    <row r="2099" spans="1:2" x14ac:dyDescent="0.25">
      <c r="A2099" s="21">
        <v>41118</v>
      </c>
      <c r="B2099">
        <v>-649.00000000000091</v>
      </c>
    </row>
    <row r="2100" spans="1:2" x14ac:dyDescent="0.25">
      <c r="A2100" s="21">
        <v>41119</v>
      </c>
      <c r="B2100">
        <v>-667.00000000003001</v>
      </c>
    </row>
    <row r="2101" spans="1:2" x14ac:dyDescent="0.25">
      <c r="A2101" s="21">
        <v>41120</v>
      </c>
      <c r="B2101">
        <v>-678.99999999997362</v>
      </c>
    </row>
    <row r="2102" spans="1:2" x14ac:dyDescent="0.25">
      <c r="A2102" s="21">
        <v>41121</v>
      </c>
      <c r="B2102">
        <v>-677.00000000002092</v>
      </c>
    </row>
    <row r="2103" spans="1:2" x14ac:dyDescent="0.25">
      <c r="A2103" s="21">
        <v>41122</v>
      </c>
      <c r="B2103">
        <v>-667.00000000003001</v>
      </c>
    </row>
    <row r="2104" spans="1:2" x14ac:dyDescent="0.25">
      <c r="A2104" s="21">
        <v>41123</v>
      </c>
      <c r="B2104">
        <v>-673.00000000000182</v>
      </c>
    </row>
    <row r="2105" spans="1:2" x14ac:dyDescent="0.25">
      <c r="A2105" s="21">
        <v>41124</v>
      </c>
      <c r="B2105">
        <v>-683.99999999996908</v>
      </c>
    </row>
    <row r="2106" spans="1:2" x14ac:dyDescent="0.25">
      <c r="A2106" s="21">
        <v>41125</v>
      </c>
      <c r="B2106">
        <v>-701.00000000002183</v>
      </c>
    </row>
    <row r="2107" spans="1:2" x14ac:dyDescent="0.25">
      <c r="A2107" s="21">
        <v>41126</v>
      </c>
      <c r="B2107">
        <v>-716.99999999998454</v>
      </c>
    </row>
    <row r="2108" spans="1:2" x14ac:dyDescent="0.25">
      <c r="A2108" s="21">
        <v>41127</v>
      </c>
      <c r="B2108">
        <v>-730.00000000001819</v>
      </c>
    </row>
    <row r="2109" spans="1:2" x14ac:dyDescent="0.25">
      <c r="A2109" s="21">
        <v>41128</v>
      </c>
      <c r="B2109">
        <v>-743.00000000005184</v>
      </c>
    </row>
    <row r="2110" spans="1:2" x14ac:dyDescent="0.25">
      <c r="A2110" s="21">
        <v>41129</v>
      </c>
      <c r="B2110">
        <v>-759.00000000001455</v>
      </c>
    </row>
    <row r="2111" spans="1:2" x14ac:dyDescent="0.25">
      <c r="A2111" s="21">
        <v>41130</v>
      </c>
      <c r="B2111">
        <v>-777.00000000004366</v>
      </c>
    </row>
    <row r="2112" spans="1:2" x14ac:dyDescent="0.25">
      <c r="A2112" s="21">
        <v>41131</v>
      </c>
      <c r="B2112">
        <v>-796.00000000004911</v>
      </c>
    </row>
    <row r="2113" spans="1:2" x14ac:dyDescent="0.25">
      <c r="A2113" s="21">
        <v>41132</v>
      </c>
      <c r="B2113">
        <v>-816.00000000003092</v>
      </c>
    </row>
    <row r="2114" spans="1:2" x14ac:dyDescent="0.25">
      <c r="A2114" s="21">
        <v>41133</v>
      </c>
      <c r="B2114">
        <v>-836.99999999998909</v>
      </c>
    </row>
    <row r="2115" spans="1:2" x14ac:dyDescent="0.25">
      <c r="A2115" s="21">
        <v>41134</v>
      </c>
      <c r="B2115">
        <v>-853.00000000006548</v>
      </c>
    </row>
    <row r="2116" spans="1:2" x14ac:dyDescent="0.25">
      <c r="A2116" s="21">
        <v>41135</v>
      </c>
      <c r="B2116">
        <v>-864.00000000003274</v>
      </c>
    </row>
    <row r="2117" spans="1:2" x14ac:dyDescent="0.25">
      <c r="A2117" s="21">
        <v>41136</v>
      </c>
      <c r="B2117">
        <v>-874.00000000002365</v>
      </c>
    </row>
    <row r="2118" spans="1:2" x14ac:dyDescent="0.25">
      <c r="A2118" s="21">
        <v>41137</v>
      </c>
      <c r="B2118">
        <v>-888.00000000003365</v>
      </c>
    </row>
    <row r="2119" spans="1:2" x14ac:dyDescent="0.25">
      <c r="A2119" s="21">
        <v>41138</v>
      </c>
      <c r="B2119">
        <v>-906.00000000006276</v>
      </c>
    </row>
    <row r="2120" spans="1:2" x14ac:dyDescent="0.25">
      <c r="A2120" s="21">
        <v>41139</v>
      </c>
      <c r="B2120">
        <v>-926.00000000004457</v>
      </c>
    </row>
    <row r="2121" spans="1:2" x14ac:dyDescent="0.25">
      <c r="A2121" s="21">
        <v>41140</v>
      </c>
      <c r="B2121">
        <v>-947.00000000000273</v>
      </c>
    </row>
    <row r="2122" spans="1:2" x14ac:dyDescent="0.25">
      <c r="A2122" s="21">
        <v>41141</v>
      </c>
      <c r="B2122">
        <v>-966.00000000000819</v>
      </c>
    </row>
    <row r="2123" spans="1:2" x14ac:dyDescent="0.25">
      <c r="A2123" s="21">
        <v>41142</v>
      </c>
      <c r="B2123">
        <v>-984.00000000003729</v>
      </c>
    </row>
    <row r="2124" spans="1:2" x14ac:dyDescent="0.25">
      <c r="A2124" s="21">
        <v>41143</v>
      </c>
      <c r="B2124">
        <v>-998.00000000004729</v>
      </c>
    </row>
    <row r="2125" spans="1:2" x14ac:dyDescent="0.25">
      <c r="A2125" s="21">
        <v>41144</v>
      </c>
      <c r="B2125">
        <v>-1014.9999999999864</v>
      </c>
    </row>
    <row r="2126" spans="1:2" x14ac:dyDescent="0.25">
      <c r="A2126" s="21">
        <v>41145</v>
      </c>
      <c r="B2126">
        <v>-1029.9999999999727</v>
      </c>
    </row>
    <row r="2127" spans="1:2" x14ac:dyDescent="0.25">
      <c r="A2127" s="21">
        <v>41146</v>
      </c>
      <c r="B2127">
        <v>-1046.0000000000491</v>
      </c>
    </row>
    <row r="2128" spans="1:2" x14ac:dyDescent="0.25">
      <c r="A2128" s="21">
        <v>41147</v>
      </c>
      <c r="B2128">
        <v>-1063.9999999999645</v>
      </c>
    </row>
    <row r="2129" spans="1:2" x14ac:dyDescent="0.25">
      <c r="A2129" s="21">
        <v>41148</v>
      </c>
      <c r="B2129">
        <v>-1079.0000000000646</v>
      </c>
    </row>
    <row r="2130" spans="1:2" x14ac:dyDescent="0.25">
      <c r="A2130" s="21">
        <v>41149</v>
      </c>
      <c r="B2130">
        <v>-1095.0000000000273</v>
      </c>
    </row>
    <row r="2131" spans="1:2" x14ac:dyDescent="0.25">
      <c r="A2131" s="21">
        <v>41150</v>
      </c>
      <c r="B2131">
        <v>-1109.0000000000373</v>
      </c>
    </row>
    <row r="2132" spans="1:2" x14ac:dyDescent="0.25">
      <c r="A2132" s="21">
        <v>41151</v>
      </c>
      <c r="B2132">
        <v>-1125.9999999999764</v>
      </c>
    </row>
    <row r="2133" spans="1:2" x14ac:dyDescent="0.25">
      <c r="A2133" s="21">
        <v>41152</v>
      </c>
      <c r="B2133">
        <v>-1140.9999999999627</v>
      </c>
    </row>
    <row r="2134" spans="1:2" x14ac:dyDescent="0.25">
      <c r="A2134" s="21">
        <v>41153</v>
      </c>
      <c r="B2134">
        <v>-1158.9999999999918</v>
      </c>
    </row>
    <row r="2135" spans="1:2" x14ac:dyDescent="0.25">
      <c r="A2135" s="21">
        <v>41154</v>
      </c>
      <c r="B2135">
        <v>-1174.9999999999545</v>
      </c>
    </row>
    <row r="2136" spans="1:2" x14ac:dyDescent="0.25">
      <c r="A2136" s="21">
        <v>41155</v>
      </c>
      <c r="B2136">
        <v>-1186.0000000000355</v>
      </c>
    </row>
    <row r="2137" spans="1:2" x14ac:dyDescent="0.25">
      <c r="A2137" s="21">
        <v>41156</v>
      </c>
      <c r="B2137">
        <v>-1181.00000000004</v>
      </c>
    </row>
    <row r="2138" spans="1:2" x14ac:dyDescent="0.25">
      <c r="A2138" s="21">
        <v>41157</v>
      </c>
      <c r="B2138">
        <v>-1173.9999999999782</v>
      </c>
    </row>
    <row r="2139" spans="1:2" x14ac:dyDescent="0.25">
      <c r="A2139" s="21">
        <v>41158</v>
      </c>
      <c r="B2139">
        <v>-1176.0000000000446</v>
      </c>
    </row>
    <row r="2140" spans="1:2" x14ac:dyDescent="0.25">
      <c r="A2140" s="21">
        <v>41159</v>
      </c>
      <c r="B2140">
        <v>-1177.9999999999973</v>
      </c>
    </row>
    <row r="2141" spans="1:2" x14ac:dyDescent="0.25">
      <c r="A2141" s="21">
        <v>41160</v>
      </c>
      <c r="B2141">
        <v>-1187.9999999999882</v>
      </c>
    </row>
    <row r="2142" spans="1:2" x14ac:dyDescent="0.25">
      <c r="A2142" s="21">
        <v>41161</v>
      </c>
      <c r="B2142">
        <v>-1201.0000000000218</v>
      </c>
    </row>
    <row r="2143" spans="1:2" x14ac:dyDescent="0.25">
      <c r="A2143" s="21">
        <v>41162</v>
      </c>
      <c r="B2143">
        <v>-1215.0000000000318</v>
      </c>
    </row>
    <row r="2144" spans="1:2" x14ac:dyDescent="0.25">
      <c r="A2144" s="21">
        <v>41163</v>
      </c>
      <c r="B2144">
        <v>-1217.9999999999609</v>
      </c>
    </row>
    <row r="2145" spans="1:2" x14ac:dyDescent="0.25">
      <c r="A2145" s="21">
        <v>41164</v>
      </c>
      <c r="B2145">
        <v>-1221.0000000000036</v>
      </c>
    </row>
    <row r="2146" spans="1:2" x14ac:dyDescent="0.25">
      <c r="A2146" s="21">
        <v>41165</v>
      </c>
      <c r="B2146">
        <v>-1222.9999999999563</v>
      </c>
    </row>
    <row r="2147" spans="1:2" x14ac:dyDescent="0.25">
      <c r="A2147" s="21">
        <v>41166</v>
      </c>
      <c r="B2147">
        <v>-1217.9999999999609</v>
      </c>
    </row>
    <row r="2148" spans="1:2" x14ac:dyDescent="0.25">
      <c r="A2148" s="21">
        <v>41167</v>
      </c>
      <c r="B2148">
        <v>-1197.9999999999791</v>
      </c>
    </row>
    <row r="2149" spans="1:2" x14ac:dyDescent="0.25">
      <c r="A2149" s="21">
        <v>41168</v>
      </c>
      <c r="B2149">
        <v>-1182.0000000000164</v>
      </c>
    </row>
    <row r="2150" spans="1:2" x14ac:dyDescent="0.25">
      <c r="A2150" s="21">
        <v>41169</v>
      </c>
      <c r="B2150">
        <v>-1168.9999999999827</v>
      </c>
    </row>
    <row r="2151" spans="1:2" x14ac:dyDescent="0.25">
      <c r="A2151" s="21">
        <v>41170</v>
      </c>
      <c r="B2151">
        <v>-1158.9999999999918</v>
      </c>
    </row>
    <row r="2152" spans="1:2" x14ac:dyDescent="0.25">
      <c r="A2152" s="21">
        <v>41171</v>
      </c>
      <c r="B2152">
        <v>-1154.9999999999727</v>
      </c>
    </row>
    <row r="2153" spans="1:2" x14ac:dyDescent="0.25">
      <c r="A2153" s="21">
        <v>41172</v>
      </c>
      <c r="B2153">
        <v>-1156.0000000000628</v>
      </c>
    </row>
    <row r="2154" spans="1:2" x14ac:dyDescent="0.25">
      <c r="A2154" s="21">
        <v>41173</v>
      </c>
      <c r="B2154">
        <v>-1159.9999999999682</v>
      </c>
    </row>
    <row r="2155" spans="1:2" x14ac:dyDescent="0.25">
      <c r="A2155" s="21">
        <v>41174</v>
      </c>
      <c r="B2155">
        <v>-1167.00000000003</v>
      </c>
    </row>
    <row r="2156" spans="1:2" x14ac:dyDescent="0.25">
      <c r="A2156" s="21">
        <v>41175</v>
      </c>
      <c r="B2156">
        <v>-1173.9999999999782</v>
      </c>
    </row>
    <row r="2157" spans="1:2" x14ac:dyDescent="0.25">
      <c r="A2157" s="21">
        <v>41176</v>
      </c>
      <c r="B2157">
        <v>-1183.9999999999691</v>
      </c>
    </row>
    <row r="2158" spans="1:2" x14ac:dyDescent="0.25">
      <c r="A2158" s="21">
        <v>41177</v>
      </c>
      <c r="B2158">
        <v>-1193.99999999996</v>
      </c>
    </row>
    <row r="2159" spans="1:2" x14ac:dyDescent="0.25">
      <c r="A2159" s="21">
        <v>41178</v>
      </c>
      <c r="B2159">
        <v>-1205.0000000000409</v>
      </c>
    </row>
    <row r="2160" spans="1:2" x14ac:dyDescent="0.25">
      <c r="A2160" s="21">
        <v>41179</v>
      </c>
      <c r="B2160">
        <v>-1204.0000000000646</v>
      </c>
    </row>
    <row r="2161" spans="1:2" x14ac:dyDescent="0.25">
      <c r="A2161" s="21">
        <v>41180</v>
      </c>
      <c r="B2161">
        <v>-1200.0000000000455</v>
      </c>
    </row>
    <row r="2162" spans="1:2" x14ac:dyDescent="0.25">
      <c r="A2162" s="21">
        <v>41181</v>
      </c>
      <c r="B2162">
        <v>-1201.9999999999982</v>
      </c>
    </row>
    <row r="2163" spans="1:2" x14ac:dyDescent="0.25">
      <c r="A2163" s="21">
        <v>41182</v>
      </c>
      <c r="B2163">
        <v>-1209.00000000006</v>
      </c>
    </row>
    <row r="2164" spans="1:2" x14ac:dyDescent="0.25">
      <c r="A2164" s="21">
        <v>41183</v>
      </c>
      <c r="B2164">
        <v>-1211.9999999999891</v>
      </c>
    </row>
    <row r="2165" spans="1:2" x14ac:dyDescent="0.25">
      <c r="A2165" s="21">
        <v>41184</v>
      </c>
      <c r="B2165">
        <v>-1205.0000000000409</v>
      </c>
    </row>
    <row r="2166" spans="1:2" x14ac:dyDescent="0.25">
      <c r="A2166" s="21">
        <v>41185</v>
      </c>
      <c r="B2166">
        <v>-1201.0000000000218</v>
      </c>
    </row>
    <row r="2167" spans="1:2" x14ac:dyDescent="0.25">
      <c r="A2167" s="21">
        <v>41186</v>
      </c>
      <c r="B2167">
        <v>-1200.0000000000455</v>
      </c>
    </row>
    <row r="2168" spans="1:2" x14ac:dyDescent="0.25">
      <c r="A2168" s="21">
        <v>41187</v>
      </c>
      <c r="B2168">
        <v>-1200.0000000000455</v>
      </c>
    </row>
    <row r="2169" spans="1:2" x14ac:dyDescent="0.25">
      <c r="A2169" s="21">
        <v>41188</v>
      </c>
      <c r="B2169">
        <v>-1193.99999999996</v>
      </c>
    </row>
    <row r="2170" spans="1:2" x14ac:dyDescent="0.25">
      <c r="A2170" s="21">
        <v>41189</v>
      </c>
      <c r="B2170">
        <v>-1187.0000000000118</v>
      </c>
    </row>
    <row r="2171" spans="1:2" x14ac:dyDescent="0.25">
      <c r="A2171" s="21">
        <v>41190</v>
      </c>
      <c r="B2171">
        <v>-1171.0000000000491</v>
      </c>
    </row>
    <row r="2172" spans="1:2" x14ac:dyDescent="0.25">
      <c r="A2172" s="21">
        <v>41191</v>
      </c>
      <c r="B2172">
        <v>-1163.9999999999873</v>
      </c>
    </row>
    <row r="2173" spans="1:2" x14ac:dyDescent="0.25">
      <c r="A2173" s="21">
        <v>41192</v>
      </c>
      <c r="B2173">
        <v>-1163.0000000000109</v>
      </c>
    </row>
    <row r="2174" spans="1:2" x14ac:dyDescent="0.25">
      <c r="A2174" s="21">
        <v>41193</v>
      </c>
      <c r="B2174">
        <v>-1163.9999999999873</v>
      </c>
    </row>
    <row r="2175" spans="1:2" x14ac:dyDescent="0.25">
      <c r="A2175" s="21">
        <v>41194</v>
      </c>
      <c r="B2175">
        <v>-1158.0000000000155</v>
      </c>
    </row>
    <row r="2176" spans="1:2" x14ac:dyDescent="0.25">
      <c r="A2176" s="21">
        <v>41195</v>
      </c>
      <c r="B2176">
        <v>-1148.0000000000246</v>
      </c>
    </row>
    <row r="2177" spans="1:2" x14ac:dyDescent="0.25">
      <c r="A2177" s="21">
        <v>41196</v>
      </c>
      <c r="B2177">
        <v>-1128.0000000000427</v>
      </c>
    </row>
    <row r="2178" spans="1:2" x14ac:dyDescent="0.25">
      <c r="A2178" s="21">
        <v>41197</v>
      </c>
      <c r="B2178">
        <v>-1110.0000000000136</v>
      </c>
    </row>
    <row r="2179" spans="1:2" x14ac:dyDescent="0.25">
      <c r="A2179" s="21">
        <v>41198</v>
      </c>
      <c r="B2179">
        <v>-1097.9999999999563</v>
      </c>
    </row>
    <row r="2180" spans="1:2" x14ac:dyDescent="0.25">
      <c r="A2180" s="21">
        <v>41199</v>
      </c>
      <c r="B2180">
        <v>-1091.0000000000082</v>
      </c>
    </row>
    <row r="2181" spans="1:2" x14ac:dyDescent="0.25">
      <c r="A2181" s="21">
        <v>41200</v>
      </c>
      <c r="B2181">
        <v>-1065.0000000000546</v>
      </c>
    </row>
    <row r="2182" spans="1:2" x14ac:dyDescent="0.25">
      <c r="A2182" s="21">
        <v>41201</v>
      </c>
      <c r="B2182">
        <v>-956.00000000001728</v>
      </c>
    </row>
    <row r="2183" spans="1:2" x14ac:dyDescent="0.25">
      <c r="A2183" s="21">
        <v>41202</v>
      </c>
      <c r="B2183">
        <v>-879.0000000000191</v>
      </c>
    </row>
    <row r="2184" spans="1:2" x14ac:dyDescent="0.25">
      <c r="A2184" s="21">
        <v>41203</v>
      </c>
      <c r="B2184">
        <v>-820.00000000005002</v>
      </c>
    </row>
    <row r="2185" spans="1:2" x14ac:dyDescent="0.25">
      <c r="A2185" s="21">
        <v>41204</v>
      </c>
      <c r="B2185">
        <v>-760.99999999996726</v>
      </c>
    </row>
    <row r="2186" spans="1:2" x14ac:dyDescent="0.25">
      <c r="A2186" s="21">
        <v>41205</v>
      </c>
      <c r="B2186">
        <v>-714.00000000005548</v>
      </c>
    </row>
    <row r="2187" spans="1:2" x14ac:dyDescent="0.25">
      <c r="A2187" s="21">
        <v>41206</v>
      </c>
      <c r="B2187">
        <v>-671.00000000004911</v>
      </c>
    </row>
    <row r="2188" spans="1:2" x14ac:dyDescent="0.25">
      <c r="A2188" s="21">
        <v>41207</v>
      </c>
      <c r="B2188">
        <v>-633.0000000000382</v>
      </c>
    </row>
    <row r="2189" spans="1:2" x14ac:dyDescent="0.25">
      <c r="A2189" s="21">
        <v>41208</v>
      </c>
      <c r="B2189">
        <v>-595.00000000002728</v>
      </c>
    </row>
    <row r="2190" spans="1:2" x14ac:dyDescent="0.25">
      <c r="A2190" s="21">
        <v>41209</v>
      </c>
      <c r="B2190">
        <v>-573.99999999995543</v>
      </c>
    </row>
    <row r="2191" spans="1:2" x14ac:dyDescent="0.25">
      <c r="A2191" s="21">
        <v>41210</v>
      </c>
      <c r="B2191">
        <v>-557.99999999999272</v>
      </c>
    </row>
    <row r="2192" spans="1:2" x14ac:dyDescent="0.25">
      <c r="A2192" s="21">
        <v>41211</v>
      </c>
      <c r="B2192">
        <v>-548.00000000000182</v>
      </c>
    </row>
    <row r="2193" spans="1:2" x14ac:dyDescent="0.25">
      <c r="A2193" s="21">
        <v>41212</v>
      </c>
      <c r="B2193">
        <v>-541.00000000005366</v>
      </c>
    </row>
    <row r="2194" spans="1:2" x14ac:dyDescent="0.25">
      <c r="A2194" s="21">
        <v>41213</v>
      </c>
      <c r="B2194">
        <v>-537.00000000003456</v>
      </c>
    </row>
    <row r="2195" spans="1:2" x14ac:dyDescent="0.25">
      <c r="A2195" s="21">
        <v>41214</v>
      </c>
      <c r="B2195">
        <v>-538.99999999998727</v>
      </c>
    </row>
    <row r="2196" spans="1:2" x14ac:dyDescent="0.25">
      <c r="A2196" s="21">
        <v>41215</v>
      </c>
      <c r="B2196">
        <v>-541.00000000005366</v>
      </c>
    </row>
    <row r="2197" spans="1:2" x14ac:dyDescent="0.25">
      <c r="A2197" s="21">
        <v>41216</v>
      </c>
      <c r="B2197">
        <v>-529.99999999997272</v>
      </c>
    </row>
    <row r="2198" spans="1:2" x14ac:dyDescent="0.25">
      <c r="A2198" s="21">
        <v>41217</v>
      </c>
      <c r="B2198">
        <v>-513.00000000003365</v>
      </c>
    </row>
    <row r="2199" spans="1:2" x14ac:dyDescent="0.25">
      <c r="A2199" s="21">
        <v>41218</v>
      </c>
      <c r="B2199">
        <v>-480.99999999999454</v>
      </c>
    </row>
    <row r="2200" spans="1:2" x14ac:dyDescent="0.25">
      <c r="A2200" s="21">
        <v>41219</v>
      </c>
      <c r="B2200">
        <v>-451.99999999999818</v>
      </c>
    </row>
    <row r="2201" spans="1:2" x14ac:dyDescent="0.25">
      <c r="A2201" s="21">
        <v>41220</v>
      </c>
      <c r="B2201">
        <v>-436.00000000003547</v>
      </c>
    </row>
    <row r="2202" spans="1:2" x14ac:dyDescent="0.25">
      <c r="A2202" s="21">
        <v>41221</v>
      </c>
      <c r="B2202">
        <v>-431.00000000004002</v>
      </c>
    </row>
    <row r="2203" spans="1:2" x14ac:dyDescent="0.25">
      <c r="A2203" s="21">
        <v>41222</v>
      </c>
      <c r="B2203">
        <v>-432.00000000001637</v>
      </c>
    </row>
    <row r="2204" spans="1:2" x14ac:dyDescent="0.25">
      <c r="A2204" s="21">
        <v>41223</v>
      </c>
      <c r="B2204">
        <v>-430.00000000006366</v>
      </c>
    </row>
    <row r="2205" spans="1:2" x14ac:dyDescent="0.25">
      <c r="A2205" s="21">
        <v>41224</v>
      </c>
      <c r="B2205">
        <v>-423.99999999997817</v>
      </c>
    </row>
    <row r="2206" spans="1:2" x14ac:dyDescent="0.25">
      <c r="A2206" s="21">
        <v>41225</v>
      </c>
      <c r="B2206">
        <v>-399.99999999997726</v>
      </c>
    </row>
    <row r="2207" spans="1:2" x14ac:dyDescent="0.25">
      <c r="A2207" s="21">
        <v>41226</v>
      </c>
      <c r="B2207">
        <v>-384.99999999999091</v>
      </c>
    </row>
    <row r="2208" spans="1:2" x14ac:dyDescent="0.25">
      <c r="A2208" s="21">
        <v>41227</v>
      </c>
      <c r="B2208">
        <v>-382.00000000006185</v>
      </c>
    </row>
    <row r="2209" spans="1:2" x14ac:dyDescent="0.25">
      <c r="A2209" s="21">
        <v>41228</v>
      </c>
      <c r="B2209">
        <v>-360.99999999999</v>
      </c>
    </row>
    <row r="2210" spans="1:2" x14ac:dyDescent="0.25">
      <c r="A2210" s="21">
        <v>41229</v>
      </c>
      <c r="B2210">
        <v>-336.00000000001273</v>
      </c>
    </row>
    <row r="2211" spans="1:2" x14ac:dyDescent="0.25">
      <c r="A2211" s="21">
        <v>41230</v>
      </c>
      <c r="B2211">
        <v>-313.99999999996453</v>
      </c>
    </row>
    <row r="2212" spans="1:2" x14ac:dyDescent="0.25">
      <c r="A2212" s="21">
        <v>41231</v>
      </c>
      <c r="B2212">
        <v>-260.99999999996726</v>
      </c>
    </row>
    <row r="2213" spans="1:2" x14ac:dyDescent="0.25">
      <c r="A2213" s="21">
        <v>41232</v>
      </c>
      <c r="B2213">
        <v>-211.00000000001273</v>
      </c>
    </row>
    <row r="2214" spans="1:2" x14ac:dyDescent="0.25">
      <c r="A2214" s="21">
        <v>41233</v>
      </c>
      <c r="B2214">
        <v>-192.99999999998363</v>
      </c>
    </row>
    <row r="2215" spans="1:2" x14ac:dyDescent="0.25">
      <c r="A2215" s="21">
        <v>41234</v>
      </c>
      <c r="B2215">
        <v>-180.00000000006366</v>
      </c>
    </row>
    <row r="2216" spans="1:2" x14ac:dyDescent="0.25">
      <c r="A2216" s="21">
        <v>41235</v>
      </c>
      <c r="B2216">
        <v>-176.00000000004457</v>
      </c>
    </row>
    <row r="2217" spans="1:2" x14ac:dyDescent="0.25">
      <c r="A2217" s="21">
        <v>41236</v>
      </c>
      <c r="B2217">
        <v>-174.99999999995453</v>
      </c>
    </row>
    <row r="2218" spans="1:2" x14ac:dyDescent="0.25">
      <c r="A2218" s="21">
        <v>41237</v>
      </c>
      <c r="B2218">
        <v>-173.00000000000182</v>
      </c>
    </row>
    <row r="2219" spans="1:2" x14ac:dyDescent="0.25">
      <c r="A2219" s="21">
        <v>41238</v>
      </c>
      <c r="B2219">
        <v>-174.99999999995453</v>
      </c>
    </row>
    <row r="2220" spans="1:2" x14ac:dyDescent="0.25">
      <c r="A2220" s="21">
        <v>41239</v>
      </c>
      <c r="B2220">
        <v>-177.99999999999727</v>
      </c>
    </row>
    <row r="2221" spans="1:2" x14ac:dyDescent="0.25">
      <c r="A2221" s="21">
        <v>41240</v>
      </c>
      <c r="B2221">
        <v>-181.00000000004002</v>
      </c>
    </row>
    <row r="2222" spans="1:2" x14ac:dyDescent="0.25">
      <c r="A2222" s="21">
        <v>41241</v>
      </c>
      <c r="B2222">
        <v>-196.00000000002638</v>
      </c>
    </row>
    <row r="2223" spans="1:2" x14ac:dyDescent="0.25">
      <c r="A2223" s="21">
        <v>41242</v>
      </c>
      <c r="B2223">
        <v>-197.99999999997908</v>
      </c>
    </row>
    <row r="2224" spans="1:2" x14ac:dyDescent="0.25">
      <c r="A2224" s="21">
        <v>41243</v>
      </c>
      <c r="B2224">
        <v>-195.00000000005002</v>
      </c>
    </row>
    <row r="2225" spans="1:2" x14ac:dyDescent="0.25">
      <c r="A2225" s="21">
        <v>41244</v>
      </c>
      <c r="B2225">
        <v>-188.99999999996453</v>
      </c>
    </row>
    <row r="2226" spans="1:2" x14ac:dyDescent="0.25">
      <c r="A2226" s="21">
        <v>41245</v>
      </c>
      <c r="B2226">
        <v>-182.00000000001637</v>
      </c>
    </row>
    <row r="2227" spans="1:2" x14ac:dyDescent="0.25">
      <c r="A2227" s="21">
        <v>41246</v>
      </c>
      <c r="B2227">
        <v>-181.00000000004002</v>
      </c>
    </row>
    <row r="2228" spans="1:2" x14ac:dyDescent="0.25">
      <c r="A2228" s="21">
        <v>41247</v>
      </c>
      <c r="B2228">
        <v>-185.00000000005912</v>
      </c>
    </row>
    <row r="2229" spans="1:2" x14ac:dyDescent="0.25">
      <c r="A2229" s="21">
        <v>41248</v>
      </c>
      <c r="B2229">
        <v>-192.00000000000728</v>
      </c>
    </row>
    <row r="2230" spans="1:2" x14ac:dyDescent="0.25">
      <c r="A2230" s="21">
        <v>41249</v>
      </c>
      <c r="B2230">
        <v>-197.00000000000273</v>
      </c>
    </row>
    <row r="2231" spans="1:2" x14ac:dyDescent="0.25">
      <c r="A2231" s="21">
        <v>41250</v>
      </c>
      <c r="B2231">
        <v>-195.00000000005002</v>
      </c>
    </row>
    <row r="2232" spans="1:2" x14ac:dyDescent="0.25">
      <c r="A2232" s="21">
        <v>41251</v>
      </c>
      <c r="B2232">
        <v>-173.99999999997817</v>
      </c>
    </row>
    <row r="2233" spans="1:2" x14ac:dyDescent="0.25">
      <c r="A2233" s="21">
        <v>41252</v>
      </c>
      <c r="B2233">
        <v>-159.99999999996817</v>
      </c>
    </row>
    <row r="2234" spans="1:2" x14ac:dyDescent="0.25">
      <c r="A2234" s="21">
        <v>41253</v>
      </c>
      <c r="B2234">
        <v>-159.99999999996817</v>
      </c>
    </row>
    <row r="2235" spans="1:2" x14ac:dyDescent="0.25">
      <c r="A2235" s="21">
        <v>41254</v>
      </c>
      <c r="B2235">
        <v>-167.00000000003001</v>
      </c>
    </row>
    <row r="2236" spans="1:2" x14ac:dyDescent="0.25">
      <c r="A2236" s="21">
        <v>41255</v>
      </c>
      <c r="B2236">
        <v>-176.00000000004457</v>
      </c>
    </row>
    <row r="2237" spans="1:2" x14ac:dyDescent="0.25">
      <c r="A2237" s="21">
        <v>41256</v>
      </c>
      <c r="B2237">
        <v>-183.99999999996908</v>
      </c>
    </row>
    <row r="2238" spans="1:2" x14ac:dyDescent="0.25">
      <c r="A2238" s="21">
        <v>41257</v>
      </c>
      <c r="B2238">
        <v>-195.00000000005002</v>
      </c>
    </row>
    <row r="2239" spans="1:2" x14ac:dyDescent="0.25">
      <c r="A2239" s="21">
        <v>41258</v>
      </c>
      <c r="B2239">
        <v>-204.00000000006457</v>
      </c>
    </row>
    <row r="2240" spans="1:2" x14ac:dyDescent="0.25">
      <c r="A2240" s="21">
        <v>41259</v>
      </c>
      <c r="B2240">
        <v>-216.00000000000819</v>
      </c>
    </row>
    <row r="2241" spans="1:2" x14ac:dyDescent="0.25">
      <c r="A2241" s="21">
        <v>41260</v>
      </c>
      <c r="B2241">
        <v>-226.99999999997544</v>
      </c>
    </row>
    <row r="2242" spans="1:2" x14ac:dyDescent="0.25">
      <c r="A2242" s="21">
        <v>41261</v>
      </c>
      <c r="B2242">
        <v>-230.99999999999454</v>
      </c>
    </row>
    <row r="2243" spans="1:2" x14ac:dyDescent="0.25">
      <c r="A2243" s="21">
        <v>41262</v>
      </c>
      <c r="B2243">
        <v>-240.00000000000909</v>
      </c>
    </row>
    <row r="2244" spans="1:2" x14ac:dyDescent="0.25">
      <c r="A2244" s="21">
        <v>41263</v>
      </c>
      <c r="B2244">
        <v>-251.99999999995271</v>
      </c>
    </row>
    <row r="2245" spans="1:2" x14ac:dyDescent="0.25">
      <c r="A2245" s="21">
        <v>41264</v>
      </c>
      <c r="B2245">
        <v>-267.00000000005275</v>
      </c>
    </row>
    <row r="2246" spans="1:2" x14ac:dyDescent="0.25">
      <c r="A2246" s="21">
        <v>41265</v>
      </c>
      <c r="B2246">
        <v>-279.99999999997272</v>
      </c>
    </row>
    <row r="2247" spans="1:2" x14ac:dyDescent="0.25">
      <c r="A2247" s="21">
        <v>41266</v>
      </c>
      <c r="B2247">
        <v>-292.00000000003001</v>
      </c>
    </row>
    <row r="2248" spans="1:2" x14ac:dyDescent="0.25">
      <c r="A2248" s="21">
        <v>41267</v>
      </c>
      <c r="B2248">
        <v>-305.00000000006366</v>
      </c>
    </row>
    <row r="2249" spans="1:2" x14ac:dyDescent="0.25">
      <c r="A2249" s="21">
        <v>41268</v>
      </c>
      <c r="B2249">
        <v>-317.00000000000728</v>
      </c>
    </row>
    <row r="2250" spans="1:2" x14ac:dyDescent="0.25">
      <c r="A2250" s="21">
        <v>41269</v>
      </c>
      <c r="B2250">
        <v>-335.00000000003638</v>
      </c>
    </row>
    <row r="2251" spans="1:2" x14ac:dyDescent="0.25">
      <c r="A2251" s="21">
        <v>41270</v>
      </c>
      <c r="B2251">
        <v>-350.00000000002274</v>
      </c>
    </row>
    <row r="2252" spans="1:2" x14ac:dyDescent="0.25">
      <c r="A2252" s="21">
        <v>41271</v>
      </c>
      <c r="B2252">
        <v>-364.00000000003274</v>
      </c>
    </row>
    <row r="2253" spans="1:2" x14ac:dyDescent="0.25">
      <c r="A2253" s="21">
        <v>41272</v>
      </c>
      <c r="B2253">
        <v>-375</v>
      </c>
    </row>
    <row r="2254" spans="1:2" x14ac:dyDescent="0.25">
      <c r="A2254" s="21">
        <v>41273</v>
      </c>
      <c r="B2254">
        <v>-380.99999999997181</v>
      </c>
    </row>
    <row r="2255" spans="1:2" x14ac:dyDescent="0.25">
      <c r="A2255" s="21">
        <v>41274</v>
      </c>
      <c r="B2255">
        <v>-379.0000000000191</v>
      </c>
    </row>
    <row r="2256" spans="1:2" x14ac:dyDescent="0.25">
      <c r="A2256" s="21">
        <v>41275</v>
      </c>
      <c r="B2256">
        <v>-384.00000000001455</v>
      </c>
    </row>
    <row r="2257" spans="1:2" x14ac:dyDescent="0.25">
      <c r="A2257" s="21">
        <v>41276</v>
      </c>
      <c r="B2257">
        <v>-376.99999999995271</v>
      </c>
    </row>
    <row r="2258" spans="1:2" x14ac:dyDescent="0.25">
      <c r="A2258" s="21">
        <v>41277</v>
      </c>
      <c r="B2258">
        <v>-298.99999999997817</v>
      </c>
    </row>
    <row r="2259" spans="1:2" x14ac:dyDescent="0.25">
      <c r="A2259" s="21">
        <v>41278</v>
      </c>
      <c r="B2259">
        <v>-245.9999999999809</v>
      </c>
    </row>
    <row r="2260" spans="1:2" x14ac:dyDescent="0.25">
      <c r="A2260" s="21">
        <v>41279</v>
      </c>
      <c r="B2260">
        <v>-235.99999999999</v>
      </c>
    </row>
    <row r="2261" spans="1:2" x14ac:dyDescent="0.25">
      <c r="A2261" s="21">
        <v>41280</v>
      </c>
      <c r="B2261">
        <v>-245.00000000000455</v>
      </c>
    </row>
    <row r="2262" spans="1:2" x14ac:dyDescent="0.25">
      <c r="A2262" s="21">
        <v>41281</v>
      </c>
      <c r="B2262">
        <v>-251.99999999995271</v>
      </c>
    </row>
    <row r="2263" spans="1:2" x14ac:dyDescent="0.25">
      <c r="A2263" s="21">
        <v>41282</v>
      </c>
      <c r="B2263">
        <v>-254.0000000000191</v>
      </c>
    </row>
    <row r="2264" spans="1:2" x14ac:dyDescent="0.25">
      <c r="A2264" s="21">
        <v>41283</v>
      </c>
      <c r="B2264">
        <v>-254.99999999999545</v>
      </c>
    </row>
    <row r="2265" spans="1:2" x14ac:dyDescent="0.25">
      <c r="A2265" s="21">
        <v>41284</v>
      </c>
      <c r="B2265">
        <v>-245.00000000000455</v>
      </c>
    </row>
    <row r="2266" spans="1:2" x14ac:dyDescent="0.25">
      <c r="A2266" s="21">
        <v>41285</v>
      </c>
      <c r="B2266">
        <v>-238.00000000005639</v>
      </c>
    </row>
    <row r="2267" spans="1:2" x14ac:dyDescent="0.25">
      <c r="A2267" s="21">
        <v>41286</v>
      </c>
      <c r="B2267">
        <v>-245.00000000000455</v>
      </c>
    </row>
    <row r="2268" spans="1:2" x14ac:dyDescent="0.25">
      <c r="A2268" s="21">
        <v>41287</v>
      </c>
      <c r="B2268">
        <v>-246.99999999995725</v>
      </c>
    </row>
    <row r="2269" spans="1:2" x14ac:dyDescent="0.25">
      <c r="A2269" s="21">
        <v>41288</v>
      </c>
      <c r="B2269">
        <v>-244.00000000002819</v>
      </c>
    </row>
    <row r="2270" spans="1:2" x14ac:dyDescent="0.25">
      <c r="A2270" s="21">
        <v>41289</v>
      </c>
      <c r="B2270">
        <v>-240.00000000000909</v>
      </c>
    </row>
    <row r="2271" spans="1:2" x14ac:dyDescent="0.25">
      <c r="A2271" s="21">
        <v>41290</v>
      </c>
      <c r="B2271">
        <v>-240.00000000000909</v>
      </c>
    </row>
    <row r="2272" spans="1:2" x14ac:dyDescent="0.25">
      <c r="A2272" s="21">
        <v>41291</v>
      </c>
      <c r="B2272">
        <v>-228.00000000006548</v>
      </c>
    </row>
    <row r="2273" spans="1:2" x14ac:dyDescent="0.25">
      <c r="A2273" s="21">
        <v>41292</v>
      </c>
      <c r="B2273">
        <v>-201.99999999999818</v>
      </c>
    </row>
    <row r="2274" spans="1:2" x14ac:dyDescent="0.25">
      <c r="A2274" s="21">
        <v>41293</v>
      </c>
      <c r="B2274">
        <v>-195.00000000005002</v>
      </c>
    </row>
    <row r="2275" spans="1:2" x14ac:dyDescent="0.25">
      <c r="A2275" s="21">
        <v>41294</v>
      </c>
      <c r="B2275">
        <v>-197.00000000000273</v>
      </c>
    </row>
    <row r="2276" spans="1:2" x14ac:dyDescent="0.25">
      <c r="A2276" s="21">
        <v>41295</v>
      </c>
      <c r="B2276">
        <v>-206.99999999999363</v>
      </c>
    </row>
    <row r="2277" spans="1:2" x14ac:dyDescent="0.25">
      <c r="A2277" s="21">
        <v>41296</v>
      </c>
      <c r="B2277">
        <v>-215.00000000003183</v>
      </c>
    </row>
    <row r="2278" spans="1:2" x14ac:dyDescent="0.25">
      <c r="A2278" s="21">
        <v>41297</v>
      </c>
      <c r="B2278">
        <v>-224.00000000004638</v>
      </c>
    </row>
    <row r="2279" spans="1:2" x14ac:dyDescent="0.25">
      <c r="A2279" s="21">
        <v>41298</v>
      </c>
      <c r="B2279">
        <v>-231.9999999999709</v>
      </c>
    </row>
    <row r="2280" spans="1:2" x14ac:dyDescent="0.25">
      <c r="A2280" s="21">
        <v>41299</v>
      </c>
      <c r="B2280">
        <v>-240.99999999998545</v>
      </c>
    </row>
    <row r="2281" spans="1:2" x14ac:dyDescent="0.25">
      <c r="A2281" s="21">
        <v>41300</v>
      </c>
      <c r="B2281">
        <v>-250.99999999997635</v>
      </c>
    </row>
    <row r="2282" spans="1:2" x14ac:dyDescent="0.25">
      <c r="A2282" s="21">
        <v>41301</v>
      </c>
      <c r="B2282">
        <v>-264.99999999998636</v>
      </c>
    </row>
    <row r="2283" spans="1:2" x14ac:dyDescent="0.25">
      <c r="A2283" s="21">
        <v>41302</v>
      </c>
      <c r="B2283">
        <v>-277.00000000004366</v>
      </c>
    </row>
    <row r="2284" spans="1:2" x14ac:dyDescent="0.25">
      <c r="A2284" s="21">
        <v>41303</v>
      </c>
      <c r="B2284">
        <v>-288.99999999998727</v>
      </c>
    </row>
    <row r="2285" spans="1:2" x14ac:dyDescent="0.25">
      <c r="A2285" s="21">
        <v>41304</v>
      </c>
      <c r="B2285">
        <v>-302.99999999999727</v>
      </c>
    </row>
    <row r="2286" spans="1:2" x14ac:dyDescent="0.25">
      <c r="A2286" s="21">
        <v>41305</v>
      </c>
      <c r="B2286">
        <v>-317.99999999998363</v>
      </c>
    </row>
    <row r="2287" spans="1:2" x14ac:dyDescent="0.25">
      <c r="A2287" s="21">
        <v>41306</v>
      </c>
      <c r="B2287">
        <v>-336.00000000001273</v>
      </c>
    </row>
    <row r="2288" spans="1:2" x14ac:dyDescent="0.25">
      <c r="A2288" s="21">
        <v>41307</v>
      </c>
      <c r="B2288">
        <v>-351.99999999997544</v>
      </c>
    </row>
    <row r="2289" spans="1:2" x14ac:dyDescent="0.25">
      <c r="A2289" s="21">
        <v>41308</v>
      </c>
      <c r="B2289">
        <v>-365.99999999998545</v>
      </c>
    </row>
    <row r="2290" spans="1:2" x14ac:dyDescent="0.25">
      <c r="A2290" s="21">
        <v>41309</v>
      </c>
      <c r="B2290">
        <v>-363.00000000005639</v>
      </c>
    </row>
    <row r="2291" spans="1:2" x14ac:dyDescent="0.25">
      <c r="A2291" s="21">
        <v>41310</v>
      </c>
      <c r="B2291">
        <v>-335.00000000003638</v>
      </c>
    </row>
    <row r="2292" spans="1:2" x14ac:dyDescent="0.25">
      <c r="A2292" s="21">
        <v>41311</v>
      </c>
      <c r="B2292">
        <v>-321.00000000002638</v>
      </c>
    </row>
    <row r="2293" spans="1:2" x14ac:dyDescent="0.25">
      <c r="A2293" s="21">
        <v>41312</v>
      </c>
      <c r="B2293">
        <v>-325.00000000004547</v>
      </c>
    </row>
    <row r="2294" spans="1:2" x14ac:dyDescent="0.25">
      <c r="A2294" s="21">
        <v>41313</v>
      </c>
      <c r="B2294">
        <v>-335.00000000003638</v>
      </c>
    </row>
    <row r="2295" spans="1:2" x14ac:dyDescent="0.25">
      <c r="A2295" s="21">
        <v>41314</v>
      </c>
      <c r="B2295">
        <v>-347.99999999995634</v>
      </c>
    </row>
    <row r="2296" spans="1:2" x14ac:dyDescent="0.25">
      <c r="A2296" s="21">
        <v>41315</v>
      </c>
      <c r="B2296">
        <v>-360.00000000001364</v>
      </c>
    </row>
    <row r="2297" spans="1:2" x14ac:dyDescent="0.25">
      <c r="A2297" s="21">
        <v>41316</v>
      </c>
      <c r="B2297">
        <v>-374.00000000002365</v>
      </c>
    </row>
    <row r="2298" spans="1:2" x14ac:dyDescent="0.25">
      <c r="A2298" s="21">
        <v>41317</v>
      </c>
      <c r="B2298">
        <v>-389.99999999998636</v>
      </c>
    </row>
    <row r="2299" spans="1:2" x14ac:dyDescent="0.25">
      <c r="A2299" s="21">
        <v>41318</v>
      </c>
      <c r="B2299">
        <v>-404.99999999997272</v>
      </c>
    </row>
    <row r="2300" spans="1:2" x14ac:dyDescent="0.25">
      <c r="A2300" s="21">
        <v>41319</v>
      </c>
      <c r="B2300">
        <v>-421.00000000004911</v>
      </c>
    </row>
    <row r="2301" spans="1:2" x14ac:dyDescent="0.25">
      <c r="A2301" s="21">
        <v>41320</v>
      </c>
      <c r="B2301">
        <v>-435.00000000005912</v>
      </c>
    </row>
    <row r="2302" spans="1:2" x14ac:dyDescent="0.25">
      <c r="A2302" s="21">
        <v>41321</v>
      </c>
      <c r="B2302">
        <v>-447.00000000000273</v>
      </c>
    </row>
    <row r="2303" spans="1:2" x14ac:dyDescent="0.25">
      <c r="A2303" s="21">
        <v>41322</v>
      </c>
      <c r="B2303">
        <v>-462.99999999996544</v>
      </c>
    </row>
    <row r="2304" spans="1:2" x14ac:dyDescent="0.25">
      <c r="A2304" s="21">
        <v>41323</v>
      </c>
      <c r="B2304">
        <v>-478.00000000006548</v>
      </c>
    </row>
    <row r="2305" spans="1:2" x14ac:dyDescent="0.25">
      <c r="A2305" s="21">
        <v>41324</v>
      </c>
      <c r="B2305">
        <v>-494.00000000002819</v>
      </c>
    </row>
    <row r="2306" spans="1:2" x14ac:dyDescent="0.25">
      <c r="A2306" s="21">
        <v>41325</v>
      </c>
      <c r="B2306">
        <v>-509.99999999999091</v>
      </c>
    </row>
    <row r="2307" spans="1:2" x14ac:dyDescent="0.25">
      <c r="A2307" s="21">
        <v>41326</v>
      </c>
      <c r="B2307">
        <v>-533.00000000001546</v>
      </c>
    </row>
    <row r="2308" spans="1:2" x14ac:dyDescent="0.25">
      <c r="A2308" s="21">
        <v>41327</v>
      </c>
      <c r="B2308">
        <v>-555.00000000006366</v>
      </c>
    </row>
    <row r="2309" spans="1:2" x14ac:dyDescent="0.25">
      <c r="A2309" s="21">
        <v>41328</v>
      </c>
      <c r="B2309">
        <v>-573.99999999995543</v>
      </c>
    </row>
    <row r="2310" spans="1:2" x14ac:dyDescent="0.25">
      <c r="A2310" s="21">
        <v>41329</v>
      </c>
      <c r="B2310">
        <v>-591.00000000000819</v>
      </c>
    </row>
    <row r="2311" spans="1:2" x14ac:dyDescent="0.25">
      <c r="A2311" s="21">
        <v>41330</v>
      </c>
      <c r="B2311">
        <v>-610.99999999999</v>
      </c>
    </row>
    <row r="2312" spans="1:2" x14ac:dyDescent="0.25">
      <c r="A2312" s="21">
        <v>41331</v>
      </c>
      <c r="B2312">
        <v>-635.99999999996726</v>
      </c>
    </row>
    <row r="2313" spans="1:2" x14ac:dyDescent="0.25">
      <c r="A2313" s="21">
        <v>41332</v>
      </c>
      <c r="B2313">
        <v>-663.00000000001091</v>
      </c>
    </row>
    <row r="2314" spans="1:2" x14ac:dyDescent="0.25">
      <c r="A2314" s="21">
        <v>41333</v>
      </c>
      <c r="B2314">
        <v>-692.00000000000728</v>
      </c>
    </row>
    <row r="2315" spans="1:2" x14ac:dyDescent="0.25">
      <c r="A2315" s="21">
        <v>41334</v>
      </c>
      <c r="B2315">
        <v>-726.99999999997544</v>
      </c>
    </row>
    <row r="2316" spans="1:2" x14ac:dyDescent="0.25">
      <c r="A2316" s="21">
        <v>41335</v>
      </c>
      <c r="B2316">
        <v>-764.00000000001</v>
      </c>
    </row>
    <row r="2317" spans="1:2" x14ac:dyDescent="0.25">
      <c r="A2317" s="21">
        <v>41336</v>
      </c>
      <c r="B2317">
        <v>-799.99999999995453</v>
      </c>
    </row>
    <row r="2318" spans="1:2" x14ac:dyDescent="0.25">
      <c r="A2318" s="21">
        <v>41337</v>
      </c>
      <c r="B2318">
        <v>-841.00000000000819</v>
      </c>
    </row>
    <row r="2319" spans="1:2" x14ac:dyDescent="0.25">
      <c r="A2319" s="21">
        <v>41338</v>
      </c>
      <c r="B2319">
        <v>-875.99999999997635</v>
      </c>
    </row>
    <row r="2320" spans="1:2" x14ac:dyDescent="0.25">
      <c r="A2320" s="21">
        <v>41339</v>
      </c>
      <c r="B2320">
        <v>-909.99999999996817</v>
      </c>
    </row>
    <row r="2321" spans="1:2" x14ac:dyDescent="0.25">
      <c r="A2321" s="21">
        <v>41340</v>
      </c>
      <c r="B2321">
        <v>-943.99999999995998</v>
      </c>
    </row>
    <row r="2322" spans="1:2" x14ac:dyDescent="0.25">
      <c r="A2322" s="21">
        <v>41341</v>
      </c>
      <c r="B2322">
        <v>-976.99999999997544</v>
      </c>
    </row>
    <row r="2323" spans="1:2" x14ac:dyDescent="0.25">
      <c r="A2323" s="21">
        <v>41342</v>
      </c>
      <c r="B2323">
        <v>-1012.0000000000573</v>
      </c>
    </row>
    <row r="2324" spans="1:2" x14ac:dyDescent="0.25">
      <c r="A2324" s="21">
        <v>41343</v>
      </c>
      <c r="B2324">
        <v>-1043.9999999999827</v>
      </c>
    </row>
    <row r="2325" spans="1:2" x14ac:dyDescent="0.25">
      <c r="A2325" s="21">
        <v>41344</v>
      </c>
      <c r="B2325">
        <v>-1080.0000000000409</v>
      </c>
    </row>
    <row r="2326" spans="1:2" x14ac:dyDescent="0.25">
      <c r="A2326" s="21">
        <v>41345</v>
      </c>
      <c r="B2326">
        <v>-1114.0000000000327</v>
      </c>
    </row>
    <row r="2327" spans="1:2" x14ac:dyDescent="0.25">
      <c r="A2327" s="21">
        <v>41346</v>
      </c>
      <c r="B2327">
        <v>-1149.0000000000009</v>
      </c>
    </row>
    <row r="2328" spans="1:2" x14ac:dyDescent="0.25">
      <c r="A2328" s="21">
        <v>41347</v>
      </c>
      <c r="B2328">
        <v>-1182.0000000000164</v>
      </c>
    </row>
    <row r="2329" spans="1:2" x14ac:dyDescent="0.25">
      <c r="A2329" s="21">
        <v>41348</v>
      </c>
      <c r="B2329">
        <v>-1216.0000000000082</v>
      </c>
    </row>
    <row r="2330" spans="1:2" x14ac:dyDescent="0.25">
      <c r="A2330" s="21">
        <v>41349</v>
      </c>
      <c r="B2330">
        <v>-1250</v>
      </c>
    </row>
    <row r="2331" spans="1:2" x14ac:dyDescent="0.25">
      <c r="A2331" s="21">
        <v>41350</v>
      </c>
      <c r="B2331">
        <v>-1274.9999999999773</v>
      </c>
    </row>
    <row r="2332" spans="1:2" x14ac:dyDescent="0.25">
      <c r="A2332" s="21">
        <v>41351</v>
      </c>
      <c r="B2332">
        <v>-1284.9999999999682</v>
      </c>
    </row>
    <row r="2333" spans="1:2" x14ac:dyDescent="0.25">
      <c r="A2333" s="21">
        <v>41352</v>
      </c>
      <c r="B2333">
        <v>-1315.0000000000546</v>
      </c>
    </row>
    <row r="2334" spans="1:2" x14ac:dyDescent="0.25">
      <c r="A2334" s="21">
        <v>41353</v>
      </c>
      <c r="B2334">
        <v>-1350.0000000000227</v>
      </c>
    </row>
    <row r="2335" spans="1:2" x14ac:dyDescent="0.25">
      <c r="A2335" s="21">
        <v>41354</v>
      </c>
      <c r="B2335">
        <v>-1383.0000000000382</v>
      </c>
    </row>
    <row r="2336" spans="1:2" x14ac:dyDescent="0.25">
      <c r="A2336" s="21">
        <v>41355</v>
      </c>
      <c r="B2336">
        <v>-1416.0000000000537</v>
      </c>
    </row>
    <row r="2337" spans="1:2" x14ac:dyDescent="0.25">
      <c r="A2337" s="21">
        <v>41356</v>
      </c>
      <c r="B2337">
        <v>-1446.0000000000264</v>
      </c>
    </row>
    <row r="2338" spans="1:2" x14ac:dyDescent="0.25">
      <c r="A2338" s="21">
        <v>41357</v>
      </c>
      <c r="B2338">
        <v>-1480.0000000000182</v>
      </c>
    </row>
    <row r="2339" spans="1:2" x14ac:dyDescent="0.25">
      <c r="A2339" s="21">
        <v>41358</v>
      </c>
      <c r="B2339">
        <v>-1515.9999999999627</v>
      </c>
    </row>
    <row r="2340" spans="1:2" x14ac:dyDescent="0.25">
      <c r="A2340" s="21">
        <v>41359</v>
      </c>
      <c r="B2340">
        <v>-1553.9999999999736</v>
      </c>
    </row>
    <row r="2341" spans="1:2" x14ac:dyDescent="0.25">
      <c r="A2341" s="21">
        <v>41360</v>
      </c>
      <c r="B2341">
        <v>-1589.0000000000555</v>
      </c>
    </row>
    <row r="2342" spans="1:2" x14ac:dyDescent="0.25">
      <c r="A2342" s="21">
        <v>41361</v>
      </c>
      <c r="B2342">
        <v>-1624.0000000000236</v>
      </c>
    </row>
    <row r="2343" spans="1:2" x14ac:dyDescent="0.25">
      <c r="A2343" s="21">
        <v>41362</v>
      </c>
      <c r="B2343">
        <v>-1658.0000000000155</v>
      </c>
    </row>
    <row r="2344" spans="1:2" x14ac:dyDescent="0.25">
      <c r="A2344" s="21">
        <v>41363</v>
      </c>
      <c r="B2344">
        <v>-1697.0000000000027</v>
      </c>
    </row>
    <row r="2345" spans="1:2" x14ac:dyDescent="0.25">
      <c r="A2345" s="21">
        <v>41364</v>
      </c>
      <c r="B2345">
        <v>-1735.0000000000136</v>
      </c>
    </row>
    <row r="2346" spans="1:2" x14ac:dyDescent="0.25">
      <c r="A2346" s="21">
        <v>41365</v>
      </c>
      <c r="B2346">
        <v>-1769.9999999999818</v>
      </c>
    </row>
    <row r="2347" spans="1:2" x14ac:dyDescent="0.25">
      <c r="A2347" s="21">
        <v>41366</v>
      </c>
      <c r="B2347">
        <v>-1807.0000000000164</v>
      </c>
    </row>
    <row r="2348" spans="1:2" x14ac:dyDescent="0.25">
      <c r="A2348" s="21">
        <v>41367</v>
      </c>
      <c r="B2348">
        <v>-1844.0000000000509</v>
      </c>
    </row>
    <row r="2349" spans="1:2" x14ac:dyDescent="0.25">
      <c r="A2349" s="21">
        <v>41368</v>
      </c>
      <c r="B2349">
        <v>-1880.9999999999718</v>
      </c>
    </row>
    <row r="2350" spans="1:2" x14ac:dyDescent="0.25">
      <c r="A2350" s="21">
        <v>41369</v>
      </c>
      <c r="B2350">
        <v>-1914.9999999999636</v>
      </c>
    </row>
    <row r="2351" spans="1:2" x14ac:dyDescent="0.25">
      <c r="A2351" s="21">
        <v>41370</v>
      </c>
      <c r="B2351">
        <v>-1947.0000000000027</v>
      </c>
    </row>
    <row r="2352" spans="1:2" x14ac:dyDescent="0.25">
      <c r="A2352" s="21">
        <v>41371</v>
      </c>
      <c r="B2352">
        <v>-1983.0000000000609</v>
      </c>
    </row>
    <row r="2353" spans="1:2" x14ac:dyDescent="0.25">
      <c r="A2353" s="21">
        <v>41372</v>
      </c>
      <c r="B2353">
        <v>-2018.0000000000291</v>
      </c>
    </row>
    <row r="2354" spans="1:2" x14ac:dyDescent="0.25">
      <c r="A2354" s="21">
        <v>41373</v>
      </c>
      <c r="B2354">
        <v>-2048.9999999999782</v>
      </c>
    </row>
    <row r="2355" spans="1:2" x14ac:dyDescent="0.25">
      <c r="A2355" s="21">
        <v>41374</v>
      </c>
      <c r="B2355">
        <v>-2076.0000000000218</v>
      </c>
    </row>
    <row r="2356" spans="1:2" x14ac:dyDescent="0.25">
      <c r="A2356" s="21">
        <v>41375</v>
      </c>
      <c r="B2356">
        <v>-2099.0000000000464</v>
      </c>
    </row>
    <row r="2357" spans="1:2" x14ac:dyDescent="0.25">
      <c r="A2357" s="21">
        <v>41376</v>
      </c>
      <c r="B2357">
        <v>-2115.9999999999854</v>
      </c>
    </row>
    <row r="2358" spans="1:2" x14ac:dyDescent="0.25">
      <c r="A2358" s="21">
        <v>41377</v>
      </c>
      <c r="B2358">
        <v>-2134.0000000000146</v>
      </c>
    </row>
    <row r="2359" spans="1:2" x14ac:dyDescent="0.25">
      <c r="A2359" s="21">
        <v>41378</v>
      </c>
      <c r="B2359">
        <v>-2154.9999999999727</v>
      </c>
    </row>
    <row r="2360" spans="1:2" x14ac:dyDescent="0.25">
      <c r="A2360" s="21">
        <v>41379</v>
      </c>
      <c r="B2360">
        <v>-2176.0000000000446</v>
      </c>
    </row>
    <row r="2361" spans="1:2" x14ac:dyDescent="0.25">
      <c r="A2361" s="21">
        <v>41380</v>
      </c>
      <c r="B2361">
        <v>-2196.0000000000264</v>
      </c>
    </row>
    <row r="2362" spans="1:2" x14ac:dyDescent="0.25">
      <c r="A2362" s="21">
        <v>41381</v>
      </c>
      <c r="B2362">
        <v>-2219.0000000000509</v>
      </c>
    </row>
    <row r="2363" spans="1:2" x14ac:dyDescent="0.25">
      <c r="A2363" s="21">
        <v>41382</v>
      </c>
      <c r="B2363">
        <v>-2239.0000000000327</v>
      </c>
    </row>
    <row r="2364" spans="1:2" x14ac:dyDescent="0.25">
      <c r="A2364" s="21">
        <v>41383</v>
      </c>
      <c r="B2364">
        <v>-2258.0000000000382</v>
      </c>
    </row>
    <row r="2365" spans="1:2" x14ac:dyDescent="0.25">
      <c r="A2365" s="21">
        <v>41384</v>
      </c>
      <c r="B2365">
        <v>-2274.0000000000009</v>
      </c>
    </row>
    <row r="2366" spans="1:2" x14ac:dyDescent="0.25">
      <c r="A2366" s="21">
        <v>41385</v>
      </c>
      <c r="B2366">
        <v>-2298.0000000000018</v>
      </c>
    </row>
    <row r="2367" spans="1:2" x14ac:dyDescent="0.25">
      <c r="A2367" s="21">
        <v>41386</v>
      </c>
      <c r="B2367">
        <v>-2322.9999999999791</v>
      </c>
    </row>
    <row r="2368" spans="1:2" x14ac:dyDescent="0.25">
      <c r="A2368" s="21">
        <v>41387</v>
      </c>
      <c r="B2368">
        <v>-2337.9999999999654</v>
      </c>
    </row>
    <row r="2369" spans="1:2" x14ac:dyDescent="0.25">
      <c r="A2369" s="21">
        <v>41388</v>
      </c>
      <c r="B2369">
        <v>-2322.9999999999791</v>
      </c>
    </row>
    <row r="2370" spans="1:2" x14ac:dyDescent="0.25">
      <c r="A2370" s="21">
        <v>41389</v>
      </c>
      <c r="B2370">
        <v>-2294.9999999999591</v>
      </c>
    </row>
    <row r="2371" spans="1:2" x14ac:dyDescent="0.25">
      <c r="A2371" s="21">
        <v>41390</v>
      </c>
      <c r="B2371">
        <v>-2298.0000000000018</v>
      </c>
    </row>
    <row r="2372" spans="1:2" x14ac:dyDescent="0.25">
      <c r="A2372" s="21">
        <v>41391</v>
      </c>
      <c r="B2372">
        <v>-2307.9999999999927</v>
      </c>
    </row>
    <row r="2373" spans="1:2" x14ac:dyDescent="0.25">
      <c r="A2373" s="21">
        <v>41392</v>
      </c>
      <c r="B2373">
        <v>-2312.0000000000118</v>
      </c>
    </row>
    <row r="2374" spans="1:2" x14ac:dyDescent="0.25">
      <c r="A2374" s="21">
        <v>41393</v>
      </c>
      <c r="B2374">
        <v>-2322.9999999999791</v>
      </c>
    </row>
    <row r="2375" spans="1:2" x14ac:dyDescent="0.25">
      <c r="A2375" s="21">
        <v>41394</v>
      </c>
      <c r="B2375">
        <v>-2332.99999999997</v>
      </c>
    </row>
    <row r="2376" spans="1:2" x14ac:dyDescent="0.25">
      <c r="A2376" s="21">
        <v>41395</v>
      </c>
      <c r="B2376">
        <v>-2346.0000000000036</v>
      </c>
    </row>
    <row r="2377" spans="1:2" x14ac:dyDescent="0.25">
      <c r="A2377" s="21">
        <v>41396</v>
      </c>
      <c r="B2377">
        <v>-2361.9999999999663</v>
      </c>
    </row>
    <row r="2378" spans="1:2" x14ac:dyDescent="0.25">
      <c r="A2378" s="21">
        <v>41397</v>
      </c>
      <c r="B2378">
        <v>-2375</v>
      </c>
    </row>
    <row r="2379" spans="1:2" x14ac:dyDescent="0.25">
      <c r="A2379" s="21">
        <v>41398</v>
      </c>
      <c r="B2379">
        <v>-2390.9999999999627</v>
      </c>
    </row>
    <row r="2380" spans="1:2" x14ac:dyDescent="0.25">
      <c r="A2380" s="21">
        <v>41399</v>
      </c>
      <c r="B2380">
        <v>-2388.0000000000337</v>
      </c>
    </row>
    <row r="2381" spans="1:2" x14ac:dyDescent="0.25">
      <c r="A2381" s="21">
        <v>41400</v>
      </c>
      <c r="B2381">
        <v>-2322.0000000000027</v>
      </c>
    </row>
    <row r="2382" spans="1:2" x14ac:dyDescent="0.25">
      <c r="A2382" s="21">
        <v>41401</v>
      </c>
      <c r="B2382">
        <v>-2286.0000000000582</v>
      </c>
    </row>
    <row r="2383" spans="1:2" x14ac:dyDescent="0.25">
      <c r="A2383" s="21">
        <v>41402</v>
      </c>
      <c r="B2383">
        <v>-2283.0000000000155</v>
      </c>
    </row>
    <row r="2384" spans="1:2" x14ac:dyDescent="0.25">
      <c r="A2384" s="21">
        <v>41403</v>
      </c>
      <c r="B2384">
        <v>-2283.0000000000155</v>
      </c>
    </row>
    <row r="2385" spans="1:2" x14ac:dyDescent="0.25">
      <c r="A2385" s="21">
        <v>41404</v>
      </c>
      <c r="B2385">
        <v>-2274.9999999999773</v>
      </c>
    </row>
    <row r="2386" spans="1:2" x14ac:dyDescent="0.25">
      <c r="A2386" s="21">
        <v>41405</v>
      </c>
      <c r="B2386">
        <v>-2263.0000000000337</v>
      </c>
    </row>
    <row r="2387" spans="1:2" x14ac:dyDescent="0.25">
      <c r="A2387" s="21">
        <v>41406</v>
      </c>
      <c r="B2387">
        <v>-2257.0000000000618</v>
      </c>
    </row>
    <row r="2388" spans="1:2" x14ac:dyDescent="0.25">
      <c r="A2388" s="21">
        <v>41407</v>
      </c>
      <c r="B2388">
        <v>-2255.9999999999718</v>
      </c>
    </row>
    <row r="2389" spans="1:2" x14ac:dyDescent="0.25">
      <c r="A2389" s="21">
        <v>41408</v>
      </c>
      <c r="B2389">
        <v>-2264.00000000001</v>
      </c>
    </row>
    <row r="2390" spans="1:2" x14ac:dyDescent="0.25">
      <c r="A2390" s="21">
        <v>41409</v>
      </c>
      <c r="B2390">
        <v>-2278.00000000002</v>
      </c>
    </row>
    <row r="2391" spans="1:2" x14ac:dyDescent="0.25">
      <c r="A2391" s="21">
        <v>41410</v>
      </c>
      <c r="B2391">
        <v>-2293.0000000000064</v>
      </c>
    </row>
    <row r="2392" spans="1:2" x14ac:dyDescent="0.25">
      <c r="A2392" s="21">
        <v>41411</v>
      </c>
      <c r="B2392">
        <v>-2312.0000000000118</v>
      </c>
    </row>
    <row r="2393" spans="1:2" x14ac:dyDescent="0.25">
      <c r="A2393" s="21">
        <v>41412</v>
      </c>
      <c r="B2393">
        <v>-2329.0000000000646</v>
      </c>
    </row>
    <row r="2394" spans="1:2" x14ac:dyDescent="0.25">
      <c r="A2394" s="21">
        <v>41413</v>
      </c>
      <c r="B2394">
        <v>-2346.0000000000036</v>
      </c>
    </row>
    <row r="2395" spans="1:2" x14ac:dyDescent="0.25">
      <c r="A2395" s="21">
        <v>41414</v>
      </c>
      <c r="B2395">
        <v>-2366.9999999999618</v>
      </c>
    </row>
    <row r="2396" spans="1:2" x14ac:dyDescent="0.25">
      <c r="A2396" s="21">
        <v>41415</v>
      </c>
      <c r="B2396">
        <v>-2384.9999999999909</v>
      </c>
    </row>
    <row r="2397" spans="1:2" x14ac:dyDescent="0.25">
      <c r="A2397" s="21">
        <v>41416</v>
      </c>
      <c r="B2397">
        <v>-2406.0000000000628</v>
      </c>
    </row>
    <row r="2398" spans="1:2" x14ac:dyDescent="0.25">
      <c r="A2398" s="21">
        <v>41417</v>
      </c>
      <c r="B2398">
        <v>-2423.0000000000018</v>
      </c>
    </row>
    <row r="2399" spans="1:2" x14ac:dyDescent="0.25">
      <c r="A2399" s="21">
        <v>41418</v>
      </c>
      <c r="B2399">
        <v>-2435.0000000000591</v>
      </c>
    </row>
    <row r="2400" spans="1:2" x14ac:dyDescent="0.25">
      <c r="A2400" s="21">
        <v>41419</v>
      </c>
      <c r="B2400">
        <v>-2450.0000000000455</v>
      </c>
    </row>
    <row r="2401" spans="1:2" x14ac:dyDescent="0.25">
      <c r="A2401" s="21">
        <v>41420</v>
      </c>
      <c r="B2401">
        <v>-2466.9999999999845</v>
      </c>
    </row>
    <row r="2402" spans="1:2" x14ac:dyDescent="0.25">
      <c r="A2402" s="21">
        <v>41421</v>
      </c>
      <c r="B2402">
        <v>-2480.9999999999945</v>
      </c>
    </row>
    <row r="2403" spans="1:2" x14ac:dyDescent="0.25">
      <c r="A2403" s="21">
        <v>41422</v>
      </c>
      <c r="B2403">
        <v>-2489.0000000000327</v>
      </c>
    </row>
    <row r="2404" spans="1:2" x14ac:dyDescent="0.25">
      <c r="A2404" s="21">
        <v>41423</v>
      </c>
      <c r="B2404">
        <v>-2494.0000000000282</v>
      </c>
    </row>
    <row r="2405" spans="1:2" x14ac:dyDescent="0.25">
      <c r="A2405" s="21">
        <v>41424</v>
      </c>
      <c r="B2405">
        <v>-2503.0000000000427</v>
      </c>
    </row>
    <row r="2406" spans="1:2" x14ac:dyDescent="0.25">
      <c r="A2406" s="21">
        <v>41425</v>
      </c>
      <c r="B2406">
        <v>-2507.0000000000618</v>
      </c>
    </row>
    <row r="2407" spans="1:2" x14ac:dyDescent="0.25">
      <c r="A2407" s="21">
        <v>41426</v>
      </c>
      <c r="B2407">
        <v>-2498.0000000000473</v>
      </c>
    </row>
    <row r="2408" spans="1:2" x14ac:dyDescent="0.25">
      <c r="A2408" s="21">
        <v>41427</v>
      </c>
      <c r="B2408">
        <v>-2443.99999999996</v>
      </c>
    </row>
    <row r="2409" spans="1:2" x14ac:dyDescent="0.25">
      <c r="A2409" s="21">
        <v>41428</v>
      </c>
      <c r="B2409">
        <v>-2264.9999999999864</v>
      </c>
    </row>
    <row r="2410" spans="1:2" x14ac:dyDescent="0.25">
      <c r="A2410" s="21">
        <v>41429</v>
      </c>
      <c r="B2410">
        <v>-2158.0000000000155</v>
      </c>
    </row>
    <row r="2411" spans="1:2" x14ac:dyDescent="0.25">
      <c r="A2411" s="21">
        <v>41430</v>
      </c>
      <c r="B2411">
        <v>-2120.0000000000045</v>
      </c>
    </row>
    <row r="2412" spans="1:2" x14ac:dyDescent="0.25">
      <c r="A2412" s="21">
        <v>41431</v>
      </c>
      <c r="B2412">
        <v>-2103.0000000000655</v>
      </c>
    </row>
    <row r="2413" spans="1:2" x14ac:dyDescent="0.25">
      <c r="A2413" s="21">
        <v>41432</v>
      </c>
      <c r="B2413">
        <v>-2094.0000000000509</v>
      </c>
    </row>
    <row r="2414" spans="1:2" x14ac:dyDescent="0.25">
      <c r="A2414" s="21">
        <v>41433</v>
      </c>
      <c r="B2414">
        <v>-2091.9999999999845</v>
      </c>
    </row>
    <row r="2415" spans="1:2" x14ac:dyDescent="0.25">
      <c r="A2415" s="21">
        <v>41434</v>
      </c>
      <c r="B2415">
        <v>-2090.0000000000318</v>
      </c>
    </row>
    <row r="2416" spans="1:2" x14ac:dyDescent="0.25">
      <c r="A2416" s="21">
        <v>41435</v>
      </c>
      <c r="B2416">
        <v>-2086.9999999999891</v>
      </c>
    </row>
    <row r="2417" spans="1:2" x14ac:dyDescent="0.25">
      <c r="A2417" s="21">
        <v>41436</v>
      </c>
      <c r="B2417">
        <v>-2090.0000000000318</v>
      </c>
    </row>
    <row r="2418" spans="1:2" x14ac:dyDescent="0.25">
      <c r="A2418" s="21">
        <v>41437</v>
      </c>
      <c r="B2418">
        <v>-2096.0000000000036</v>
      </c>
    </row>
    <row r="2419" spans="1:2" x14ac:dyDescent="0.25">
      <c r="A2419" s="21">
        <v>41438</v>
      </c>
      <c r="B2419">
        <v>-2100.0000000000227</v>
      </c>
    </row>
    <row r="2420" spans="1:2" x14ac:dyDescent="0.25">
      <c r="A2420" s="21">
        <v>41439</v>
      </c>
      <c r="B2420">
        <v>-2095.0000000000273</v>
      </c>
    </row>
    <row r="2421" spans="1:2" x14ac:dyDescent="0.25">
      <c r="A2421" s="21">
        <v>41440</v>
      </c>
      <c r="B2421">
        <v>-2081.9999999999936</v>
      </c>
    </row>
    <row r="2422" spans="1:2" x14ac:dyDescent="0.25">
      <c r="A2422" s="21">
        <v>41441</v>
      </c>
      <c r="B2422">
        <v>-2014.00000000001</v>
      </c>
    </row>
    <row r="2423" spans="1:2" x14ac:dyDescent="0.25">
      <c r="A2423" s="21">
        <v>41442</v>
      </c>
      <c r="B2423">
        <v>-1911.0000000000582</v>
      </c>
    </row>
    <row r="2424" spans="1:2" x14ac:dyDescent="0.25">
      <c r="A2424" s="21">
        <v>41443</v>
      </c>
      <c r="B2424">
        <v>-1817.9999999999836</v>
      </c>
    </row>
    <row r="2425" spans="1:2" x14ac:dyDescent="0.25">
      <c r="A2425" s="21">
        <v>41444</v>
      </c>
      <c r="B2425">
        <v>-1758.0000000000382</v>
      </c>
    </row>
    <row r="2426" spans="1:2" x14ac:dyDescent="0.25">
      <c r="A2426" s="21">
        <v>41445</v>
      </c>
      <c r="B2426">
        <v>-1701.0000000000218</v>
      </c>
    </row>
    <row r="2427" spans="1:2" x14ac:dyDescent="0.25">
      <c r="A2427" s="21">
        <v>41446</v>
      </c>
      <c r="B2427">
        <v>-1663.0000000000109</v>
      </c>
    </row>
    <row r="2428" spans="1:2" x14ac:dyDescent="0.25">
      <c r="A2428" s="21">
        <v>41447</v>
      </c>
      <c r="B2428">
        <v>-1639.9999999999864</v>
      </c>
    </row>
    <row r="2429" spans="1:2" x14ac:dyDescent="0.25">
      <c r="A2429" s="21">
        <v>41448</v>
      </c>
      <c r="B2429">
        <v>-1621.9999999999573</v>
      </c>
    </row>
    <row r="2430" spans="1:2" x14ac:dyDescent="0.25">
      <c r="A2430" s="21">
        <v>41449</v>
      </c>
      <c r="B2430">
        <v>-1587.9999999999654</v>
      </c>
    </row>
    <row r="2431" spans="1:2" x14ac:dyDescent="0.25">
      <c r="A2431" s="21">
        <v>41450</v>
      </c>
      <c r="B2431">
        <v>-1534.9999999999682</v>
      </c>
    </row>
    <row r="2432" spans="1:2" x14ac:dyDescent="0.25">
      <c r="A2432" s="21">
        <v>41451</v>
      </c>
      <c r="B2432">
        <v>-1427.0000000000209</v>
      </c>
    </row>
    <row r="2433" spans="1:2" x14ac:dyDescent="0.25">
      <c r="A2433" s="21">
        <v>41452</v>
      </c>
      <c r="B2433">
        <v>-1277.0000000000437</v>
      </c>
    </row>
    <row r="2434" spans="1:2" x14ac:dyDescent="0.25">
      <c r="A2434" s="21">
        <v>41453</v>
      </c>
      <c r="B2434">
        <v>-1166.0000000000537</v>
      </c>
    </row>
    <row r="2435" spans="1:2" x14ac:dyDescent="0.25">
      <c r="A2435" s="21">
        <v>41454</v>
      </c>
      <c r="B2435">
        <v>-1096.99999999998</v>
      </c>
    </row>
    <row r="2436" spans="1:2" x14ac:dyDescent="0.25">
      <c r="A2436" s="21">
        <v>41455</v>
      </c>
      <c r="B2436">
        <v>-1055.0000000000637</v>
      </c>
    </row>
    <row r="2437" spans="1:2" x14ac:dyDescent="0.25">
      <c r="A2437" s="21">
        <v>41456</v>
      </c>
      <c r="B2437">
        <v>-1018.0000000000291</v>
      </c>
    </row>
    <row r="2438" spans="1:2" x14ac:dyDescent="0.25">
      <c r="A2438" s="21">
        <v>41457</v>
      </c>
      <c r="B2438">
        <v>-969.00000000005093</v>
      </c>
    </row>
    <row r="2439" spans="1:2" x14ac:dyDescent="0.25">
      <c r="A2439" s="21">
        <v>41458</v>
      </c>
      <c r="B2439">
        <v>-868.00000000005184</v>
      </c>
    </row>
    <row r="2440" spans="1:2" x14ac:dyDescent="0.25">
      <c r="A2440" s="21">
        <v>41459</v>
      </c>
      <c r="B2440">
        <v>-741.9999999999618</v>
      </c>
    </row>
    <row r="2441" spans="1:2" x14ac:dyDescent="0.25">
      <c r="A2441" s="21">
        <v>41460</v>
      </c>
      <c r="B2441">
        <v>-677.00000000002092</v>
      </c>
    </row>
    <row r="2442" spans="1:2" x14ac:dyDescent="0.25">
      <c r="A2442" s="21">
        <v>41461</v>
      </c>
      <c r="B2442">
        <v>-619.00000000002819</v>
      </c>
    </row>
    <row r="2443" spans="1:2" x14ac:dyDescent="0.25">
      <c r="A2443" s="21">
        <v>41462</v>
      </c>
      <c r="B2443">
        <v>-571.00000000002638</v>
      </c>
    </row>
    <row r="2444" spans="1:2" x14ac:dyDescent="0.25">
      <c r="A2444" s="21">
        <v>41463</v>
      </c>
      <c r="B2444">
        <v>-561.00000000003547</v>
      </c>
    </row>
    <row r="2445" spans="1:2" x14ac:dyDescent="0.25">
      <c r="A2445" s="21">
        <v>41464</v>
      </c>
      <c r="B2445">
        <v>-514.00000000001</v>
      </c>
    </row>
    <row r="2446" spans="1:2" x14ac:dyDescent="0.25">
      <c r="A2446" s="21">
        <v>41465</v>
      </c>
      <c r="B2446">
        <v>-494.00000000002819</v>
      </c>
    </row>
    <row r="2447" spans="1:2" x14ac:dyDescent="0.25">
      <c r="A2447" s="21">
        <v>41466</v>
      </c>
      <c r="B2447">
        <v>-485.00000000001364</v>
      </c>
    </row>
    <row r="2448" spans="1:2" x14ac:dyDescent="0.25">
      <c r="A2448" s="21">
        <v>41467</v>
      </c>
      <c r="B2448">
        <v>-480.00000000001819</v>
      </c>
    </row>
    <row r="2449" spans="1:2" x14ac:dyDescent="0.25">
      <c r="A2449" s="21">
        <v>41468</v>
      </c>
      <c r="B2449">
        <v>-475.99999999999909</v>
      </c>
    </row>
    <row r="2450" spans="1:2" x14ac:dyDescent="0.25">
      <c r="A2450" s="21">
        <v>41469</v>
      </c>
      <c r="B2450">
        <v>-467.99999999996089</v>
      </c>
    </row>
    <row r="2451" spans="1:2" x14ac:dyDescent="0.25">
      <c r="A2451" s="21">
        <v>41470</v>
      </c>
      <c r="B2451">
        <v>-456.00000000001728</v>
      </c>
    </row>
    <row r="2452" spans="1:2" x14ac:dyDescent="0.25">
      <c r="A2452" s="21">
        <v>41471</v>
      </c>
      <c r="B2452">
        <v>-442.00000000000728</v>
      </c>
    </row>
    <row r="2453" spans="1:2" x14ac:dyDescent="0.25">
      <c r="A2453" s="21">
        <v>41472</v>
      </c>
      <c r="B2453">
        <v>-431.00000000004002</v>
      </c>
    </row>
    <row r="2454" spans="1:2" x14ac:dyDescent="0.25">
      <c r="A2454" s="21">
        <v>41473</v>
      </c>
      <c r="B2454">
        <v>-417.00000000003001</v>
      </c>
    </row>
    <row r="2455" spans="1:2" x14ac:dyDescent="0.25">
      <c r="A2455" s="21">
        <v>41474</v>
      </c>
      <c r="B2455">
        <v>-393.0000000000291</v>
      </c>
    </row>
    <row r="2456" spans="1:2" x14ac:dyDescent="0.25">
      <c r="A2456" s="21">
        <v>41475</v>
      </c>
      <c r="B2456">
        <v>-368.00000000005184</v>
      </c>
    </row>
    <row r="2457" spans="1:2" x14ac:dyDescent="0.25">
      <c r="A2457" s="21">
        <v>41476</v>
      </c>
      <c r="B2457">
        <v>-346.99999999997999</v>
      </c>
    </row>
    <row r="2458" spans="1:2" x14ac:dyDescent="0.25">
      <c r="A2458" s="21">
        <v>41477</v>
      </c>
      <c r="B2458">
        <v>-325.00000000004547</v>
      </c>
    </row>
    <row r="2459" spans="1:2" x14ac:dyDescent="0.25">
      <c r="A2459" s="21">
        <v>41478</v>
      </c>
      <c r="B2459">
        <v>-292.00000000003001</v>
      </c>
    </row>
    <row r="2460" spans="1:2" x14ac:dyDescent="0.25">
      <c r="A2460" s="21">
        <v>41479</v>
      </c>
      <c r="B2460">
        <v>-277.00000000004366</v>
      </c>
    </row>
    <row r="2461" spans="1:2" x14ac:dyDescent="0.25">
      <c r="A2461" s="21">
        <v>41480</v>
      </c>
      <c r="B2461">
        <v>-269.99999999998181</v>
      </c>
    </row>
    <row r="2462" spans="1:2" x14ac:dyDescent="0.25">
      <c r="A2462" s="21">
        <v>41481</v>
      </c>
      <c r="B2462">
        <v>-269.00000000000546</v>
      </c>
    </row>
    <row r="2463" spans="1:2" x14ac:dyDescent="0.25">
      <c r="A2463" s="21">
        <v>41482</v>
      </c>
      <c r="B2463">
        <v>-270.99999999995816</v>
      </c>
    </row>
    <row r="2464" spans="1:2" x14ac:dyDescent="0.25">
      <c r="A2464" s="21">
        <v>41483</v>
      </c>
      <c r="B2464">
        <v>-274.99999999997726</v>
      </c>
    </row>
    <row r="2465" spans="1:2" x14ac:dyDescent="0.25">
      <c r="A2465" s="21">
        <v>41484</v>
      </c>
      <c r="B2465">
        <v>-277.00000000004366</v>
      </c>
    </row>
    <row r="2466" spans="1:2" x14ac:dyDescent="0.25">
      <c r="A2466" s="21">
        <v>41485</v>
      </c>
      <c r="B2466">
        <v>-279.99999999997272</v>
      </c>
    </row>
    <row r="2467" spans="1:2" x14ac:dyDescent="0.25">
      <c r="A2467" s="21">
        <v>41486</v>
      </c>
      <c r="B2467">
        <v>-288.99999999998727</v>
      </c>
    </row>
    <row r="2468" spans="1:2" x14ac:dyDescent="0.25">
      <c r="A2468" s="21">
        <v>41487</v>
      </c>
      <c r="B2468">
        <v>-298.99999999997817</v>
      </c>
    </row>
    <row r="2469" spans="1:2" x14ac:dyDescent="0.25">
      <c r="A2469" s="21">
        <v>41488</v>
      </c>
      <c r="B2469">
        <v>-307.00000000001637</v>
      </c>
    </row>
    <row r="2470" spans="1:2" x14ac:dyDescent="0.25">
      <c r="A2470" s="21">
        <v>41489</v>
      </c>
      <c r="B2470">
        <v>-317.00000000000728</v>
      </c>
    </row>
    <row r="2471" spans="1:2" x14ac:dyDescent="0.25">
      <c r="A2471" s="21">
        <v>41490</v>
      </c>
      <c r="B2471">
        <v>-326.99999999999818</v>
      </c>
    </row>
    <row r="2472" spans="1:2" x14ac:dyDescent="0.25">
      <c r="A2472" s="21">
        <v>41491</v>
      </c>
      <c r="B2472">
        <v>-336.00000000001273</v>
      </c>
    </row>
    <row r="2473" spans="1:2" x14ac:dyDescent="0.25">
      <c r="A2473" s="21">
        <v>41492</v>
      </c>
      <c r="B2473">
        <v>-346.99999999997999</v>
      </c>
    </row>
    <row r="2474" spans="1:2" x14ac:dyDescent="0.25">
      <c r="A2474" s="21">
        <v>41493</v>
      </c>
      <c r="B2474">
        <v>-360.99999999999</v>
      </c>
    </row>
    <row r="2475" spans="1:2" x14ac:dyDescent="0.25">
      <c r="A2475" s="21">
        <v>41494</v>
      </c>
      <c r="B2475">
        <v>-371.99999999995725</v>
      </c>
    </row>
    <row r="2476" spans="1:2" x14ac:dyDescent="0.25">
      <c r="A2476" s="21">
        <v>41495</v>
      </c>
      <c r="B2476">
        <v>-385.99999999996726</v>
      </c>
    </row>
    <row r="2477" spans="1:2" x14ac:dyDescent="0.25">
      <c r="A2477" s="21">
        <v>41496</v>
      </c>
      <c r="B2477">
        <v>-399.00000000000091</v>
      </c>
    </row>
    <row r="2478" spans="1:2" x14ac:dyDescent="0.25">
      <c r="A2478" s="21">
        <v>41497</v>
      </c>
      <c r="B2478">
        <v>-414.99999999996362</v>
      </c>
    </row>
    <row r="2479" spans="1:2" x14ac:dyDescent="0.25">
      <c r="A2479" s="21">
        <v>41498</v>
      </c>
      <c r="B2479">
        <v>-427.00000000002092</v>
      </c>
    </row>
    <row r="2480" spans="1:2" x14ac:dyDescent="0.25">
      <c r="A2480" s="21">
        <v>41499</v>
      </c>
      <c r="B2480">
        <v>-435.00000000005912</v>
      </c>
    </row>
    <row r="2481" spans="1:2" x14ac:dyDescent="0.25">
      <c r="A2481" s="21">
        <v>41500</v>
      </c>
      <c r="B2481">
        <v>-448.99999999995543</v>
      </c>
    </row>
    <row r="2482" spans="1:2" x14ac:dyDescent="0.25">
      <c r="A2482" s="21">
        <v>41501</v>
      </c>
      <c r="B2482">
        <v>-461.99999999998909</v>
      </c>
    </row>
    <row r="2483" spans="1:2" x14ac:dyDescent="0.25">
      <c r="A2483" s="21">
        <v>41502</v>
      </c>
      <c r="B2483">
        <v>-475.99999999999909</v>
      </c>
    </row>
    <row r="2484" spans="1:2" x14ac:dyDescent="0.25">
      <c r="A2484" s="21">
        <v>41503</v>
      </c>
      <c r="B2484">
        <v>-490.00000000000909</v>
      </c>
    </row>
    <row r="2485" spans="1:2" x14ac:dyDescent="0.25">
      <c r="A2485" s="21">
        <v>41504</v>
      </c>
      <c r="B2485">
        <v>-504.99999999999545</v>
      </c>
    </row>
    <row r="2486" spans="1:2" x14ac:dyDescent="0.25">
      <c r="A2486" s="21">
        <v>41505</v>
      </c>
      <c r="B2486">
        <v>-519.00000000000546</v>
      </c>
    </row>
    <row r="2487" spans="1:2" x14ac:dyDescent="0.25">
      <c r="A2487" s="21">
        <v>41506</v>
      </c>
      <c r="B2487">
        <v>-538.99999999998727</v>
      </c>
    </row>
    <row r="2488" spans="1:2" x14ac:dyDescent="0.25">
      <c r="A2488" s="21">
        <v>41507</v>
      </c>
      <c r="B2488">
        <v>-557.00000000001637</v>
      </c>
    </row>
    <row r="2489" spans="1:2" x14ac:dyDescent="0.25">
      <c r="A2489" s="21">
        <v>41508</v>
      </c>
      <c r="B2489">
        <v>-576.00000000002183</v>
      </c>
    </row>
    <row r="2490" spans="1:2" x14ac:dyDescent="0.25">
      <c r="A2490" s="21">
        <v>41509</v>
      </c>
      <c r="B2490">
        <v>-594.00000000005093</v>
      </c>
    </row>
    <row r="2491" spans="1:2" x14ac:dyDescent="0.25">
      <c r="A2491" s="21">
        <v>41510</v>
      </c>
      <c r="B2491">
        <v>-611.99999999996635</v>
      </c>
    </row>
    <row r="2492" spans="1:2" x14ac:dyDescent="0.25">
      <c r="A2492" s="21">
        <v>41511</v>
      </c>
      <c r="B2492">
        <v>-629.99999999999545</v>
      </c>
    </row>
    <row r="2493" spans="1:2" x14ac:dyDescent="0.25">
      <c r="A2493" s="21">
        <v>41512</v>
      </c>
      <c r="B2493">
        <v>-650.99999999995362</v>
      </c>
    </row>
    <row r="2494" spans="1:2" x14ac:dyDescent="0.25">
      <c r="A2494" s="21">
        <v>41513</v>
      </c>
      <c r="B2494">
        <v>-669.99999999995907</v>
      </c>
    </row>
    <row r="2495" spans="1:2" x14ac:dyDescent="0.25">
      <c r="A2495" s="21">
        <v>41514</v>
      </c>
      <c r="B2495">
        <v>-687.99999999998818</v>
      </c>
    </row>
    <row r="2496" spans="1:2" x14ac:dyDescent="0.25">
      <c r="A2496" s="21">
        <v>41515</v>
      </c>
      <c r="B2496">
        <v>-697.99999999997908</v>
      </c>
    </row>
    <row r="2497" spans="1:2" x14ac:dyDescent="0.25">
      <c r="A2497" s="21">
        <v>41516</v>
      </c>
      <c r="B2497">
        <v>-706.00000000001728</v>
      </c>
    </row>
    <row r="2498" spans="1:2" x14ac:dyDescent="0.25">
      <c r="A2498" s="21">
        <v>41517</v>
      </c>
      <c r="B2498">
        <v>-716.99999999998454</v>
      </c>
    </row>
    <row r="2499" spans="1:2" x14ac:dyDescent="0.25">
      <c r="A2499" s="21">
        <v>41518</v>
      </c>
      <c r="B2499">
        <v>-733.00000000006094</v>
      </c>
    </row>
    <row r="2500" spans="1:2" x14ac:dyDescent="0.25">
      <c r="A2500" s="21">
        <v>41519</v>
      </c>
      <c r="B2500">
        <v>-750.99999999997635</v>
      </c>
    </row>
    <row r="2501" spans="1:2" x14ac:dyDescent="0.25">
      <c r="A2501" s="21">
        <v>41520</v>
      </c>
      <c r="B2501">
        <v>-767.00000000005275</v>
      </c>
    </row>
    <row r="2502" spans="1:2" x14ac:dyDescent="0.25">
      <c r="A2502" s="21">
        <v>41521</v>
      </c>
      <c r="B2502">
        <v>-772.0000000000482</v>
      </c>
    </row>
    <row r="2503" spans="1:2" x14ac:dyDescent="0.25">
      <c r="A2503" s="21">
        <v>41522</v>
      </c>
      <c r="B2503">
        <v>-765.99999999996271</v>
      </c>
    </row>
    <row r="2504" spans="1:2" x14ac:dyDescent="0.25">
      <c r="A2504" s="21">
        <v>41523</v>
      </c>
      <c r="B2504">
        <v>-764.00000000001</v>
      </c>
    </row>
    <row r="2505" spans="1:2" x14ac:dyDescent="0.25">
      <c r="A2505" s="21">
        <v>41524</v>
      </c>
      <c r="B2505">
        <v>-762.0000000000573</v>
      </c>
    </row>
    <row r="2506" spans="1:2" x14ac:dyDescent="0.25">
      <c r="A2506" s="21">
        <v>41525</v>
      </c>
      <c r="B2506">
        <v>-750</v>
      </c>
    </row>
    <row r="2507" spans="1:2" x14ac:dyDescent="0.25">
      <c r="A2507" s="21">
        <v>41526</v>
      </c>
      <c r="B2507">
        <v>-733.00000000006094</v>
      </c>
    </row>
    <row r="2508" spans="1:2" x14ac:dyDescent="0.25">
      <c r="A2508" s="21">
        <v>41527</v>
      </c>
      <c r="B2508">
        <v>-720.00000000002728</v>
      </c>
    </row>
    <row r="2509" spans="1:2" x14ac:dyDescent="0.25">
      <c r="A2509" s="21">
        <v>41528</v>
      </c>
      <c r="B2509">
        <v>-687.00000000001182</v>
      </c>
    </row>
    <row r="2510" spans="1:2" x14ac:dyDescent="0.25">
      <c r="A2510" s="21">
        <v>41529</v>
      </c>
      <c r="B2510">
        <v>-669.99999999995907</v>
      </c>
    </row>
    <row r="2511" spans="1:2" x14ac:dyDescent="0.25">
      <c r="A2511" s="21">
        <v>41530</v>
      </c>
      <c r="B2511">
        <v>-668.99999999998272</v>
      </c>
    </row>
    <row r="2512" spans="1:2" x14ac:dyDescent="0.25">
      <c r="A2512" s="21">
        <v>41531</v>
      </c>
      <c r="B2512">
        <v>-673.99999999997817</v>
      </c>
    </row>
    <row r="2513" spans="1:2" x14ac:dyDescent="0.25">
      <c r="A2513" s="21">
        <v>41532</v>
      </c>
      <c r="B2513">
        <v>-677.99999999999727</v>
      </c>
    </row>
    <row r="2514" spans="1:2" x14ac:dyDescent="0.25">
      <c r="A2514" s="21">
        <v>41533</v>
      </c>
      <c r="B2514">
        <v>-686.00000000003547</v>
      </c>
    </row>
    <row r="2515" spans="1:2" x14ac:dyDescent="0.25">
      <c r="A2515" s="21">
        <v>41534</v>
      </c>
      <c r="B2515">
        <v>-691.00000000003092</v>
      </c>
    </row>
    <row r="2516" spans="1:2" x14ac:dyDescent="0.25">
      <c r="A2516" s="21">
        <v>41535</v>
      </c>
      <c r="B2516">
        <v>-697.99999999997908</v>
      </c>
    </row>
    <row r="2517" spans="1:2" x14ac:dyDescent="0.25">
      <c r="A2517" s="21">
        <v>41536</v>
      </c>
      <c r="B2517">
        <v>-705.00000000004093</v>
      </c>
    </row>
    <row r="2518" spans="1:2" x14ac:dyDescent="0.25">
      <c r="A2518" s="21">
        <v>41537</v>
      </c>
      <c r="B2518">
        <v>-709.00000000006003</v>
      </c>
    </row>
    <row r="2519" spans="1:2" x14ac:dyDescent="0.25">
      <c r="A2519" s="21">
        <v>41538</v>
      </c>
      <c r="B2519">
        <v>-715.00000000003183</v>
      </c>
    </row>
    <row r="2520" spans="1:2" x14ac:dyDescent="0.25">
      <c r="A2520" s="21">
        <v>41539</v>
      </c>
      <c r="B2520">
        <v>-722.99999999995634</v>
      </c>
    </row>
    <row r="2521" spans="1:2" x14ac:dyDescent="0.25">
      <c r="A2521" s="21">
        <v>41540</v>
      </c>
      <c r="B2521">
        <v>-734.00000000003729</v>
      </c>
    </row>
    <row r="2522" spans="1:2" x14ac:dyDescent="0.25">
      <c r="A2522" s="21">
        <v>41541</v>
      </c>
      <c r="B2522">
        <v>-743.00000000005184</v>
      </c>
    </row>
    <row r="2523" spans="1:2" x14ac:dyDescent="0.25">
      <c r="A2523" s="21">
        <v>41542</v>
      </c>
      <c r="B2523">
        <v>-754.99999999999545</v>
      </c>
    </row>
    <row r="2524" spans="1:2" x14ac:dyDescent="0.25">
      <c r="A2524" s="21">
        <v>41543</v>
      </c>
      <c r="B2524">
        <v>-768.0000000000291</v>
      </c>
    </row>
    <row r="2525" spans="1:2" x14ac:dyDescent="0.25">
      <c r="A2525" s="21">
        <v>41544</v>
      </c>
      <c r="B2525">
        <v>-773.00000000002456</v>
      </c>
    </row>
    <row r="2526" spans="1:2" x14ac:dyDescent="0.25">
      <c r="A2526" s="21">
        <v>41545</v>
      </c>
      <c r="B2526">
        <v>-782.00000000003911</v>
      </c>
    </row>
    <row r="2527" spans="1:2" x14ac:dyDescent="0.25">
      <c r="A2527" s="21">
        <v>41546</v>
      </c>
      <c r="B2527">
        <v>-784.99999999996817</v>
      </c>
    </row>
    <row r="2528" spans="1:2" x14ac:dyDescent="0.25">
      <c r="A2528" s="21">
        <v>41547</v>
      </c>
      <c r="B2528">
        <v>-791.00000000005366</v>
      </c>
    </row>
    <row r="2529" spans="1:2" x14ac:dyDescent="0.25">
      <c r="A2529" s="21">
        <v>41548</v>
      </c>
      <c r="B2529">
        <v>-797.00000000002547</v>
      </c>
    </row>
    <row r="2530" spans="1:2" x14ac:dyDescent="0.25">
      <c r="A2530" s="21">
        <v>41549</v>
      </c>
      <c r="B2530">
        <v>-803.99999999997362</v>
      </c>
    </row>
    <row r="2531" spans="1:2" x14ac:dyDescent="0.25">
      <c r="A2531" s="21">
        <v>41550</v>
      </c>
      <c r="B2531">
        <v>-806.00000000004002</v>
      </c>
    </row>
    <row r="2532" spans="1:2" x14ac:dyDescent="0.25">
      <c r="A2532" s="21">
        <v>41551</v>
      </c>
      <c r="B2532">
        <v>-807.00000000001637</v>
      </c>
    </row>
    <row r="2533" spans="1:2" x14ac:dyDescent="0.25">
      <c r="A2533" s="21">
        <v>41552</v>
      </c>
      <c r="B2533">
        <v>-799.99999999995453</v>
      </c>
    </row>
    <row r="2534" spans="1:2" x14ac:dyDescent="0.25">
      <c r="A2534" s="21">
        <v>41553</v>
      </c>
      <c r="B2534">
        <v>-793.99999999998272</v>
      </c>
    </row>
    <row r="2535" spans="1:2" x14ac:dyDescent="0.25">
      <c r="A2535" s="21">
        <v>41554</v>
      </c>
      <c r="B2535">
        <v>-798.00000000000182</v>
      </c>
    </row>
    <row r="2536" spans="1:2" x14ac:dyDescent="0.25">
      <c r="A2536" s="21">
        <v>41555</v>
      </c>
      <c r="B2536">
        <v>-801.00000000004457</v>
      </c>
    </row>
    <row r="2537" spans="1:2" x14ac:dyDescent="0.25">
      <c r="A2537" s="21">
        <v>41556</v>
      </c>
      <c r="B2537">
        <v>-807.00000000001637</v>
      </c>
    </row>
    <row r="2538" spans="1:2" x14ac:dyDescent="0.25">
      <c r="A2538" s="21">
        <v>41557</v>
      </c>
      <c r="B2538">
        <v>-810.00000000005912</v>
      </c>
    </row>
    <row r="2539" spans="1:2" x14ac:dyDescent="0.25">
      <c r="A2539" s="21">
        <v>41558</v>
      </c>
      <c r="B2539">
        <v>-805.00000000006366</v>
      </c>
    </row>
    <row r="2540" spans="1:2" x14ac:dyDescent="0.25">
      <c r="A2540" s="21">
        <v>41559</v>
      </c>
      <c r="B2540">
        <v>-793.99999999998272</v>
      </c>
    </row>
    <row r="2541" spans="1:2" x14ac:dyDescent="0.25">
      <c r="A2541" s="21">
        <v>41560</v>
      </c>
      <c r="B2541">
        <v>-786.00000000005821</v>
      </c>
    </row>
    <row r="2542" spans="1:2" x14ac:dyDescent="0.25">
      <c r="A2542" s="21">
        <v>41561</v>
      </c>
      <c r="B2542">
        <v>-774.00000000000091</v>
      </c>
    </row>
    <row r="2543" spans="1:2" x14ac:dyDescent="0.25">
      <c r="A2543" s="21">
        <v>41562</v>
      </c>
      <c r="B2543">
        <v>-738.00000000005639</v>
      </c>
    </row>
    <row r="2544" spans="1:2" x14ac:dyDescent="0.25">
      <c r="A2544" s="21">
        <v>41563</v>
      </c>
      <c r="B2544">
        <v>-711.99999999998909</v>
      </c>
    </row>
    <row r="2545" spans="1:2" x14ac:dyDescent="0.25">
      <c r="A2545" s="21">
        <v>41564</v>
      </c>
      <c r="B2545">
        <v>-697.00000000000273</v>
      </c>
    </row>
    <row r="2546" spans="1:2" x14ac:dyDescent="0.25">
      <c r="A2546" s="21">
        <v>41565</v>
      </c>
      <c r="B2546">
        <v>-680.00000000006366</v>
      </c>
    </row>
    <row r="2547" spans="1:2" x14ac:dyDescent="0.25">
      <c r="A2547" s="21">
        <v>41566</v>
      </c>
      <c r="B2547">
        <v>-658.00000000001546</v>
      </c>
    </row>
    <row r="2548" spans="1:2" x14ac:dyDescent="0.25">
      <c r="A2548" s="21">
        <v>41567</v>
      </c>
      <c r="B2548">
        <v>-650.99999999995362</v>
      </c>
    </row>
    <row r="2549" spans="1:2" x14ac:dyDescent="0.25">
      <c r="A2549" s="21">
        <v>41568</v>
      </c>
      <c r="B2549">
        <v>-649.00000000000091</v>
      </c>
    </row>
    <row r="2550" spans="1:2" x14ac:dyDescent="0.25">
      <c r="A2550" s="21">
        <v>41569</v>
      </c>
      <c r="B2550">
        <v>-639.00000000001</v>
      </c>
    </row>
    <row r="2551" spans="1:2" x14ac:dyDescent="0.25">
      <c r="A2551" s="21">
        <v>41570</v>
      </c>
      <c r="B2551">
        <v>-625</v>
      </c>
    </row>
    <row r="2552" spans="1:2" x14ac:dyDescent="0.25">
      <c r="A2552" s="21">
        <v>41571</v>
      </c>
      <c r="B2552">
        <v>-611.99999999996635</v>
      </c>
    </row>
    <row r="2553" spans="1:2" x14ac:dyDescent="0.25">
      <c r="A2553" s="21">
        <v>41572</v>
      </c>
      <c r="B2553">
        <v>-605.00000000001819</v>
      </c>
    </row>
    <row r="2554" spans="1:2" x14ac:dyDescent="0.25">
      <c r="A2554" s="21">
        <v>41573</v>
      </c>
      <c r="B2554">
        <v>-605.00000000001819</v>
      </c>
    </row>
    <row r="2555" spans="1:2" x14ac:dyDescent="0.25">
      <c r="A2555" s="21">
        <v>41574</v>
      </c>
      <c r="B2555">
        <v>-605.99999999999454</v>
      </c>
    </row>
    <row r="2556" spans="1:2" x14ac:dyDescent="0.25">
      <c r="A2556" s="21">
        <v>41575</v>
      </c>
      <c r="B2556">
        <v>-605.99999999999454</v>
      </c>
    </row>
    <row r="2557" spans="1:2" x14ac:dyDescent="0.25">
      <c r="A2557" s="21">
        <v>41576</v>
      </c>
      <c r="B2557">
        <v>-609.00000000003729</v>
      </c>
    </row>
    <row r="2558" spans="1:2" x14ac:dyDescent="0.25">
      <c r="A2558" s="21">
        <v>41577</v>
      </c>
      <c r="B2558">
        <v>-613.00000000005639</v>
      </c>
    </row>
    <row r="2559" spans="1:2" x14ac:dyDescent="0.25">
      <c r="A2559" s="21">
        <v>41578</v>
      </c>
      <c r="B2559">
        <v>-616.9999999999618</v>
      </c>
    </row>
    <row r="2560" spans="1:2" x14ac:dyDescent="0.25">
      <c r="A2560" s="21">
        <v>41579</v>
      </c>
      <c r="B2560">
        <v>-611.99999999996635</v>
      </c>
    </row>
    <row r="2561" spans="1:2" x14ac:dyDescent="0.25">
      <c r="A2561" s="21">
        <v>41580</v>
      </c>
      <c r="B2561">
        <v>-610.00000000001364</v>
      </c>
    </row>
    <row r="2562" spans="1:2" x14ac:dyDescent="0.25">
      <c r="A2562" s="21">
        <v>41581</v>
      </c>
      <c r="B2562">
        <v>-611.99999999996635</v>
      </c>
    </row>
    <row r="2563" spans="1:2" x14ac:dyDescent="0.25">
      <c r="A2563" s="21">
        <v>41582</v>
      </c>
      <c r="B2563">
        <v>-616.9999999999618</v>
      </c>
    </row>
    <row r="2564" spans="1:2" x14ac:dyDescent="0.25">
      <c r="A2564" s="21">
        <v>41583</v>
      </c>
      <c r="B2564">
        <v>-619.00000000002819</v>
      </c>
    </row>
    <row r="2565" spans="1:2" x14ac:dyDescent="0.25">
      <c r="A2565" s="21">
        <v>41584</v>
      </c>
      <c r="B2565">
        <v>-620.00000000000455</v>
      </c>
    </row>
    <row r="2566" spans="1:2" x14ac:dyDescent="0.25">
      <c r="A2566" s="21">
        <v>41585</v>
      </c>
      <c r="B2566">
        <v>-623.00000000004729</v>
      </c>
    </row>
    <row r="2567" spans="1:2" x14ac:dyDescent="0.25">
      <c r="A2567" s="21">
        <v>41586</v>
      </c>
      <c r="B2567">
        <v>-626.99999999995271</v>
      </c>
    </row>
    <row r="2568" spans="1:2" x14ac:dyDescent="0.25">
      <c r="A2568" s="21">
        <v>41587</v>
      </c>
      <c r="B2568">
        <v>-630.99999999997181</v>
      </c>
    </row>
    <row r="2569" spans="1:2" x14ac:dyDescent="0.25">
      <c r="A2569" s="21">
        <v>41588</v>
      </c>
      <c r="B2569">
        <v>-635.99999999996726</v>
      </c>
    </row>
    <row r="2570" spans="1:2" x14ac:dyDescent="0.25">
      <c r="A2570" s="21">
        <v>41589</v>
      </c>
      <c r="B2570">
        <v>-634.99999999999091</v>
      </c>
    </row>
    <row r="2571" spans="1:2" x14ac:dyDescent="0.25">
      <c r="A2571" s="21">
        <v>41590</v>
      </c>
      <c r="B2571">
        <v>-637.0000000000573</v>
      </c>
    </row>
    <row r="2572" spans="1:2" x14ac:dyDescent="0.25">
      <c r="A2572" s="21">
        <v>41591</v>
      </c>
      <c r="B2572">
        <v>-643.0000000000291</v>
      </c>
    </row>
    <row r="2573" spans="1:2" x14ac:dyDescent="0.25">
      <c r="A2573" s="21">
        <v>41592</v>
      </c>
      <c r="B2573">
        <v>-649.99999999997726</v>
      </c>
    </row>
    <row r="2574" spans="1:2" x14ac:dyDescent="0.25">
      <c r="A2574" s="21">
        <v>41593</v>
      </c>
      <c r="B2574">
        <v>-656.00000000006276</v>
      </c>
    </row>
    <row r="2575" spans="1:2" x14ac:dyDescent="0.25">
      <c r="A2575" s="21">
        <v>41594</v>
      </c>
      <c r="B2575">
        <v>-663.99999999998727</v>
      </c>
    </row>
    <row r="2576" spans="1:2" x14ac:dyDescent="0.25">
      <c r="A2576" s="21">
        <v>41595</v>
      </c>
      <c r="B2576">
        <v>-671.00000000004911</v>
      </c>
    </row>
    <row r="2577" spans="1:2" x14ac:dyDescent="0.25">
      <c r="A2577" s="21">
        <v>41596</v>
      </c>
      <c r="B2577">
        <v>-677.00000000002092</v>
      </c>
    </row>
    <row r="2578" spans="1:2" x14ac:dyDescent="0.25">
      <c r="A2578" s="21">
        <v>41597</v>
      </c>
      <c r="B2578">
        <v>-683.99999999996908</v>
      </c>
    </row>
    <row r="2579" spans="1:2" x14ac:dyDescent="0.25">
      <c r="A2579" s="21">
        <v>41598</v>
      </c>
      <c r="B2579">
        <v>-695.00000000005002</v>
      </c>
    </row>
    <row r="2580" spans="1:2" x14ac:dyDescent="0.25">
      <c r="A2580" s="21">
        <v>41599</v>
      </c>
      <c r="B2580">
        <v>-704.00000000006457</v>
      </c>
    </row>
    <row r="2581" spans="1:2" x14ac:dyDescent="0.25">
      <c r="A2581" s="21">
        <v>41600</v>
      </c>
      <c r="B2581">
        <v>-714.00000000005548</v>
      </c>
    </row>
    <row r="2582" spans="1:2" x14ac:dyDescent="0.25">
      <c r="A2582" s="21">
        <v>41601</v>
      </c>
      <c r="B2582">
        <v>-722.99999999995634</v>
      </c>
    </row>
    <row r="2583" spans="1:2" x14ac:dyDescent="0.25">
      <c r="A2583" s="21">
        <v>41602</v>
      </c>
      <c r="B2583">
        <v>-733.00000000006094</v>
      </c>
    </row>
    <row r="2584" spans="1:2" x14ac:dyDescent="0.25">
      <c r="A2584" s="21">
        <v>41603</v>
      </c>
      <c r="B2584">
        <v>-735.99999999999</v>
      </c>
    </row>
    <row r="2585" spans="1:2" x14ac:dyDescent="0.25">
      <c r="A2585" s="21">
        <v>41604</v>
      </c>
      <c r="B2585">
        <v>-738.00000000005639</v>
      </c>
    </row>
    <row r="2586" spans="1:2" x14ac:dyDescent="0.25">
      <c r="A2586" s="21">
        <v>41605</v>
      </c>
      <c r="B2586">
        <v>-746.99999999995725</v>
      </c>
    </row>
    <row r="2587" spans="1:2" x14ac:dyDescent="0.25">
      <c r="A2587" s="21">
        <v>41606</v>
      </c>
      <c r="B2587">
        <v>-759.99999999999091</v>
      </c>
    </row>
    <row r="2588" spans="1:2" x14ac:dyDescent="0.25">
      <c r="A2588" s="21">
        <v>41607</v>
      </c>
      <c r="B2588">
        <v>-773.00000000002456</v>
      </c>
    </row>
    <row r="2589" spans="1:2" x14ac:dyDescent="0.25">
      <c r="A2589" s="21">
        <v>41608</v>
      </c>
      <c r="B2589">
        <v>-783.99999999999181</v>
      </c>
    </row>
    <row r="2590" spans="1:2" x14ac:dyDescent="0.25">
      <c r="A2590" s="21">
        <v>41609</v>
      </c>
      <c r="B2590">
        <v>-793.00000000000637</v>
      </c>
    </row>
    <row r="2591" spans="1:2" x14ac:dyDescent="0.25">
      <c r="A2591" s="21">
        <v>41610</v>
      </c>
      <c r="B2591">
        <v>-799.99999999995453</v>
      </c>
    </row>
    <row r="2592" spans="1:2" x14ac:dyDescent="0.25">
      <c r="A2592" s="21">
        <v>41611</v>
      </c>
      <c r="B2592">
        <v>-808.99999999996908</v>
      </c>
    </row>
    <row r="2593" spans="1:2" x14ac:dyDescent="0.25">
      <c r="A2593" s="21">
        <v>41612</v>
      </c>
      <c r="B2593">
        <v>-818.99999999995998</v>
      </c>
    </row>
    <row r="2594" spans="1:2" x14ac:dyDescent="0.25">
      <c r="A2594" s="21">
        <v>41613</v>
      </c>
      <c r="B2594">
        <v>-829.00000000006457</v>
      </c>
    </row>
    <row r="2595" spans="1:2" x14ac:dyDescent="0.25">
      <c r="A2595" s="21">
        <v>41614</v>
      </c>
      <c r="B2595">
        <v>-837.99999999996544</v>
      </c>
    </row>
    <row r="2596" spans="1:2" x14ac:dyDescent="0.25">
      <c r="A2596" s="21">
        <v>41615</v>
      </c>
      <c r="B2596">
        <v>-849.00000000004638</v>
      </c>
    </row>
    <row r="2597" spans="1:2" x14ac:dyDescent="0.25">
      <c r="A2597" s="21">
        <v>41616</v>
      </c>
      <c r="B2597">
        <v>-860.99999999999</v>
      </c>
    </row>
    <row r="2598" spans="1:2" x14ac:dyDescent="0.25">
      <c r="A2598" s="21">
        <v>41617</v>
      </c>
      <c r="B2598">
        <v>-870.9999999999809</v>
      </c>
    </row>
    <row r="2599" spans="1:2" x14ac:dyDescent="0.25">
      <c r="A2599" s="21">
        <v>41618</v>
      </c>
      <c r="B2599">
        <v>-880.99999999997181</v>
      </c>
    </row>
    <row r="2600" spans="1:2" x14ac:dyDescent="0.25">
      <c r="A2600" s="21">
        <v>41619</v>
      </c>
      <c r="B2600">
        <v>-889.99999999998636</v>
      </c>
    </row>
    <row r="2601" spans="1:2" x14ac:dyDescent="0.25">
      <c r="A2601" s="21">
        <v>41620</v>
      </c>
      <c r="B2601">
        <v>-902.00000000004366</v>
      </c>
    </row>
    <row r="2602" spans="1:2" x14ac:dyDescent="0.25">
      <c r="A2602" s="21">
        <v>41621</v>
      </c>
      <c r="B2602">
        <v>-911.00000000005821</v>
      </c>
    </row>
    <row r="2603" spans="1:2" x14ac:dyDescent="0.25">
      <c r="A2603" s="21">
        <v>41622</v>
      </c>
      <c r="B2603">
        <v>-923.00000000000182</v>
      </c>
    </row>
    <row r="2604" spans="1:2" x14ac:dyDescent="0.25">
      <c r="A2604" s="21">
        <v>41623</v>
      </c>
      <c r="B2604">
        <v>-933.99999999996908</v>
      </c>
    </row>
    <row r="2605" spans="1:2" x14ac:dyDescent="0.25">
      <c r="A2605" s="21">
        <v>41624</v>
      </c>
      <c r="B2605">
        <v>-942.99999999998363</v>
      </c>
    </row>
    <row r="2606" spans="1:2" x14ac:dyDescent="0.25">
      <c r="A2606" s="21">
        <v>41625</v>
      </c>
      <c r="B2606">
        <v>-954.00000000006457</v>
      </c>
    </row>
    <row r="2607" spans="1:2" x14ac:dyDescent="0.25">
      <c r="A2607" s="21">
        <v>41626</v>
      </c>
      <c r="B2607">
        <v>-966.00000000000819</v>
      </c>
    </row>
    <row r="2608" spans="1:2" x14ac:dyDescent="0.25">
      <c r="A2608" s="21">
        <v>41627</v>
      </c>
      <c r="B2608">
        <v>-978.00000000006548</v>
      </c>
    </row>
    <row r="2609" spans="1:2" x14ac:dyDescent="0.25">
      <c r="A2609" s="21">
        <v>41628</v>
      </c>
      <c r="B2609">
        <v>-985.99999999999</v>
      </c>
    </row>
    <row r="2610" spans="1:2" x14ac:dyDescent="0.25">
      <c r="A2610" s="21">
        <v>41629</v>
      </c>
      <c r="B2610">
        <v>-975.99999999999909</v>
      </c>
    </row>
    <row r="2611" spans="1:2" x14ac:dyDescent="0.25">
      <c r="A2611" s="21">
        <v>41630</v>
      </c>
      <c r="B2611">
        <v>-930.00000000006366</v>
      </c>
    </row>
    <row r="2612" spans="1:2" x14ac:dyDescent="0.25">
      <c r="A2612" s="21">
        <v>41631</v>
      </c>
      <c r="B2612">
        <v>-907.00000000003911</v>
      </c>
    </row>
    <row r="2613" spans="1:2" x14ac:dyDescent="0.25">
      <c r="A2613" s="21">
        <v>41632</v>
      </c>
      <c r="B2613">
        <v>-888.00000000003365</v>
      </c>
    </row>
    <row r="2614" spans="1:2" x14ac:dyDescent="0.25">
      <c r="A2614" s="21">
        <v>41633</v>
      </c>
      <c r="B2614">
        <v>-832.99999999996999</v>
      </c>
    </row>
    <row r="2615" spans="1:2" x14ac:dyDescent="0.25">
      <c r="A2615" s="21">
        <v>41634</v>
      </c>
      <c r="B2615">
        <v>-709.00000000006003</v>
      </c>
    </row>
    <row r="2616" spans="1:2" x14ac:dyDescent="0.25">
      <c r="A2616" s="21">
        <v>41635</v>
      </c>
      <c r="B2616">
        <v>-658.00000000001546</v>
      </c>
    </row>
    <row r="2617" spans="1:2" x14ac:dyDescent="0.25">
      <c r="A2617" s="21">
        <v>41636</v>
      </c>
      <c r="B2617">
        <v>-650.99999999995362</v>
      </c>
    </row>
    <row r="2618" spans="1:2" x14ac:dyDescent="0.25">
      <c r="A2618" s="21">
        <v>41637</v>
      </c>
      <c r="B2618">
        <v>-654.99999999997272</v>
      </c>
    </row>
    <row r="2619" spans="1:2" x14ac:dyDescent="0.25">
      <c r="A2619" s="21">
        <v>41638</v>
      </c>
      <c r="B2619">
        <v>-653.99999999999636</v>
      </c>
    </row>
    <row r="2620" spans="1:2" x14ac:dyDescent="0.25">
      <c r="A2620" s="21">
        <v>41639</v>
      </c>
      <c r="B2620">
        <v>-638.00000000003365</v>
      </c>
    </row>
    <row r="2621" spans="1:2" x14ac:dyDescent="0.25">
      <c r="A2621" s="21">
        <v>41640</v>
      </c>
      <c r="B2621">
        <v>-634.00000000001455</v>
      </c>
    </row>
    <row r="2622" spans="1:2" x14ac:dyDescent="0.25">
      <c r="A2622" s="21">
        <v>41641</v>
      </c>
      <c r="B2622">
        <v>-634.99999999999091</v>
      </c>
    </row>
    <row r="2623" spans="1:2" x14ac:dyDescent="0.25">
      <c r="A2623" s="21">
        <v>41642</v>
      </c>
      <c r="B2623">
        <v>-639.99999999998636</v>
      </c>
    </row>
    <row r="2624" spans="1:2" x14ac:dyDescent="0.25">
      <c r="A2624" s="21">
        <v>41643</v>
      </c>
      <c r="B2624">
        <v>-644.99999999998181</v>
      </c>
    </row>
    <row r="2625" spans="1:2" x14ac:dyDescent="0.25">
      <c r="A2625" s="21">
        <v>41644</v>
      </c>
      <c r="B2625">
        <v>-653.99999999999636</v>
      </c>
    </row>
    <row r="2626" spans="1:2" x14ac:dyDescent="0.25">
      <c r="A2626" s="21">
        <v>41645</v>
      </c>
      <c r="B2626">
        <v>-661.00000000005821</v>
      </c>
    </row>
    <row r="2627" spans="1:2" x14ac:dyDescent="0.25">
      <c r="A2627" s="21">
        <v>41646</v>
      </c>
      <c r="B2627">
        <v>-658.00000000001546</v>
      </c>
    </row>
    <row r="2628" spans="1:2" x14ac:dyDescent="0.25">
      <c r="A2628" s="21">
        <v>41647</v>
      </c>
      <c r="B2628">
        <v>-606.9999999999709</v>
      </c>
    </row>
    <row r="2629" spans="1:2" x14ac:dyDescent="0.25">
      <c r="A2629" s="21">
        <v>41648</v>
      </c>
      <c r="B2629">
        <v>-509.00000000001455</v>
      </c>
    </row>
    <row r="2630" spans="1:2" x14ac:dyDescent="0.25">
      <c r="A2630" s="21">
        <v>41649</v>
      </c>
      <c r="B2630">
        <v>-465.00000000003183</v>
      </c>
    </row>
    <row r="2631" spans="1:2" x14ac:dyDescent="0.25">
      <c r="A2631" s="21">
        <v>41650</v>
      </c>
      <c r="B2631">
        <v>-448.99999999995543</v>
      </c>
    </row>
    <row r="2632" spans="1:2" x14ac:dyDescent="0.25">
      <c r="A2632" s="21">
        <v>41651</v>
      </c>
      <c r="B2632">
        <v>-437.99999999998818</v>
      </c>
    </row>
    <row r="2633" spans="1:2" x14ac:dyDescent="0.25">
      <c r="A2633" s="21">
        <v>41652</v>
      </c>
      <c r="B2633">
        <v>-414.99999999996362</v>
      </c>
    </row>
    <row r="2634" spans="1:2" x14ac:dyDescent="0.25">
      <c r="A2634" s="21">
        <v>41653</v>
      </c>
      <c r="B2634">
        <v>-389.00000000001</v>
      </c>
    </row>
    <row r="2635" spans="1:2" x14ac:dyDescent="0.25">
      <c r="A2635" s="21">
        <v>41654</v>
      </c>
      <c r="B2635">
        <v>-379.0000000000191</v>
      </c>
    </row>
    <row r="2636" spans="1:2" x14ac:dyDescent="0.25">
      <c r="A2636" s="21">
        <v>41655</v>
      </c>
      <c r="B2636">
        <v>-374.00000000002365</v>
      </c>
    </row>
    <row r="2637" spans="1:2" x14ac:dyDescent="0.25">
      <c r="A2637" s="21">
        <v>41656</v>
      </c>
      <c r="B2637">
        <v>-365.00000000000909</v>
      </c>
    </row>
    <row r="2638" spans="1:2" x14ac:dyDescent="0.25">
      <c r="A2638" s="21">
        <v>41657</v>
      </c>
      <c r="B2638">
        <v>-349.00000000004638</v>
      </c>
    </row>
    <row r="2639" spans="1:2" x14ac:dyDescent="0.25">
      <c r="A2639" s="21">
        <v>41658</v>
      </c>
      <c r="B2639">
        <v>-341.00000000000819</v>
      </c>
    </row>
    <row r="2640" spans="1:2" x14ac:dyDescent="0.25">
      <c r="A2640" s="21">
        <v>41659</v>
      </c>
      <c r="B2640">
        <v>-336.99999999998909</v>
      </c>
    </row>
    <row r="2641" spans="1:2" x14ac:dyDescent="0.25">
      <c r="A2641" s="21">
        <v>41660</v>
      </c>
      <c r="B2641">
        <v>-337.99999999996544</v>
      </c>
    </row>
    <row r="2642" spans="1:2" x14ac:dyDescent="0.25">
      <c r="A2642" s="21">
        <v>41661</v>
      </c>
      <c r="B2642">
        <v>-340.00000000003183</v>
      </c>
    </row>
    <row r="2643" spans="1:2" x14ac:dyDescent="0.25">
      <c r="A2643" s="21">
        <v>41662</v>
      </c>
      <c r="B2643">
        <v>-346.00000000000364</v>
      </c>
    </row>
    <row r="2644" spans="1:2" x14ac:dyDescent="0.25">
      <c r="A2644" s="21">
        <v>41663</v>
      </c>
      <c r="B2644">
        <v>-347.99999999995634</v>
      </c>
    </row>
    <row r="2645" spans="1:2" x14ac:dyDescent="0.25">
      <c r="A2645" s="21">
        <v>41664</v>
      </c>
      <c r="B2645">
        <v>-351.99999999997544</v>
      </c>
    </row>
    <row r="2646" spans="1:2" x14ac:dyDescent="0.25">
      <c r="A2646" s="21">
        <v>41665</v>
      </c>
      <c r="B2646">
        <v>-354.00000000004184</v>
      </c>
    </row>
    <row r="2647" spans="1:2" x14ac:dyDescent="0.25">
      <c r="A2647" s="21">
        <v>41666</v>
      </c>
      <c r="B2647">
        <v>-353.00000000006548</v>
      </c>
    </row>
    <row r="2648" spans="1:2" x14ac:dyDescent="0.25">
      <c r="A2648" s="21">
        <v>41667</v>
      </c>
      <c r="B2648">
        <v>-354.00000000004184</v>
      </c>
    </row>
    <row r="2649" spans="1:2" x14ac:dyDescent="0.25">
      <c r="A2649" s="21">
        <v>41668</v>
      </c>
      <c r="B2649">
        <v>-359.00000000003729</v>
      </c>
    </row>
    <row r="2650" spans="1:2" x14ac:dyDescent="0.25">
      <c r="A2650" s="21">
        <v>41669</v>
      </c>
      <c r="B2650">
        <v>-365.99999999998545</v>
      </c>
    </row>
    <row r="2651" spans="1:2" x14ac:dyDescent="0.25">
      <c r="A2651" s="21">
        <v>41670</v>
      </c>
      <c r="B2651">
        <v>-371.99999999995725</v>
      </c>
    </row>
    <row r="2652" spans="1:2" x14ac:dyDescent="0.25">
      <c r="A2652" s="21">
        <v>41671</v>
      </c>
      <c r="B2652">
        <v>-380.99999999997181</v>
      </c>
    </row>
    <row r="2653" spans="1:2" x14ac:dyDescent="0.25">
      <c r="A2653" s="21">
        <v>41672</v>
      </c>
      <c r="B2653">
        <v>-388.00000000003365</v>
      </c>
    </row>
    <row r="2654" spans="1:2" x14ac:dyDescent="0.25">
      <c r="A2654" s="21">
        <v>41673</v>
      </c>
      <c r="B2654">
        <v>-399.00000000000091</v>
      </c>
    </row>
    <row r="2655" spans="1:2" x14ac:dyDescent="0.25">
      <c r="A2655" s="21">
        <v>41674</v>
      </c>
      <c r="B2655">
        <v>-417.00000000003001</v>
      </c>
    </row>
    <row r="2656" spans="1:2" x14ac:dyDescent="0.25">
      <c r="A2656" s="21">
        <v>41675</v>
      </c>
      <c r="B2656">
        <v>-437.99999999998818</v>
      </c>
    </row>
    <row r="2657" spans="1:2" x14ac:dyDescent="0.25">
      <c r="A2657" s="21">
        <v>41676</v>
      </c>
      <c r="B2657">
        <v>-457.99999999996999</v>
      </c>
    </row>
    <row r="2658" spans="1:2" x14ac:dyDescent="0.25">
      <c r="A2658" s="21">
        <v>41677</v>
      </c>
      <c r="B2658">
        <v>-480.99999999999454</v>
      </c>
    </row>
    <row r="2659" spans="1:2" x14ac:dyDescent="0.25">
      <c r="A2659" s="21">
        <v>41678</v>
      </c>
      <c r="B2659">
        <v>-504.0000000000191</v>
      </c>
    </row>
    <row r="2660" spans="1:2" x14ac:dyDescent="0.25">
      <c r="A2660" s="21">
        <v>41679</v>
      </c>
      <c r="B2660">
        <v>-524.99999999997726</v>
      </c>
    </row>
    <row r="2661" spans="1:2" x14ac:dyDescent="0.25">
      <c r="A2661" s="21">
        <v>41680</v>
      </c>
      <c r="B2661">
        <v>-548.00000000000182</v>
      </c>
    </row>
    <row r="2662" spans="1:2" x14ac:dyDescent="0.25">
      <c r="A2662" s="21">
        <v>41681</v>
      </c>
      <c r="B2662">
        <v>-568.99999999995998</v>
      </c>
    </row>
    <row r="2663" spans="1:2" x14ac:dyDescent="0.25">
      <c r="A2663" s="21">
        <v>41682</v>
      </c>
      <c r="B2663">
        <v>-577.99999999997453</v>
      </c>
    </row>
    <row r="2664" spans="1:2" x14ac:dyDescent="0.25">
      <c r="A2664" s="21">
        <v>41683</v>
      </c>
      <c r="B2664">
        <v>-549.99999999995453</v>
      </c>
    </row>
    <row r="2665" spans="1:2" x14ac:dyDescent="0.25">
      <c r="A2665" s="21">
        <v>41684</v>
      </c>
      <c r="B2665">
        <v>-379.99999999999545</v>
      </c>
    </row>
    <row r="2666" spans="1:2" x14ac:dyDescent="0.25">
      <c r="A2666" s="21">
        <v>41685</v>
      </c>
      <c r="B2666">
        <v>-303.99999999997362</v>
      </c>
    </row>
    <row r="2667" spans="1:2" x14ac:dyDescent="0.25">
      <c r="A2667" s="21">
        <v>41686</v>
      </c>
      <c r="B2667">
        <v>-298.99999999997817</v>
      </c>
    </row>
    <row r="2668" spans="1:2" x14ac:dyDescent="0.25">
      <c r="A2668" s="21">
        <v>41687</v>
      </c>
      <c r="B2668">
        <v>-313.99999999996453</v>
      </c>
    </row>
    <row r="2669" spans="1:2" x14ac:dyDescent="0.25">
      <c r="A2669" s="21">
        <v>41688</v>
      </c>
      <c r="B2669">
        <v>-332.99999999996999</v>
      </c>
    </row>
    <row r="2670" spans="1:2" x14ac:dyDescent="0.25">
      <c r="A2670" s="21">
        <v>41689</v>
      </c>
      <c r="B2670">
        <v>-355.99999999999454</v>
      </c>
    </row>
    <row r="2671" spans="1:2" x14ac:dyDescent="0.25">
      <c r="A2671" s="21">
        <v>41690</v>
      </c>
      <c r="B2671">
        <v>-382.00000000006185</v>
      </c>
    </row>
    <row r="2672" spans="1:2" x14ac:dyDescent="0.25">
      <c r="A2672" s="21">
        <v>41691</v>
      </c>
      <c r="B2672">
        <v>-408.99999999999181</v>
      </c>
    </row>
    <row r="2673" spans="1:2" x14ac:dyDescent="0.25">
      <c r="A2673" s="21">
        <v>41692</v>
      </c>
      <c r="B2673">
        <v>-440.00000000005457</v>
      </c>
    </row>
    <row r="2674" spans="1:2" x14ac:dyDescent="0.25">
      <c r="A2674" s="21">
        <v>41693</v>
      </c>
      <c r="B2674">
        <v>-470.00000000002728</v>
      </c>
    </row>
    <row r="2675" spans="1:2" x14ac:dyDescent="0.25">
      <c r="A2675" s="21">
        <v>41694</v>
      </c>
      <c r="B2675">
        <v>-499.00000000002365</v>
      </c>
    </row>
    <row r="2676" spans="1:2" x14ac:dyDescent="0.25">
      <c r="A2676" s="21">
        <v>41695</v>
      </c>
      <c r="B2676">
        <v>-528.99999999999636</v>
      </c>
    </row>
    <row r="2677" spans="1:2" x14ac:dyDescent="0.25">
      <c r="A2677" s="21">
        <v>41696</v>
      </c>
      <c r="B2677">
        <v>-560.00000000005912</v>
      </c>
    </row>
    <row r="2678" spans="1:2" x14ac:dyDescent="0.25">
      <c r="A2678" s="21">
        <v>41697</v>
      </c>
      <c r="B2678">
        <v>-591.00000000000819</v>
      </c>
    </row>
    <row r="2679" spans="1:2" x14ac:dyDescent="0.25">
      <c r="A2679" s="21">
        <v>41698</v>
      </c>
      <c r="B2679">
        <v>-616.9999999999618</v>
      </c>
    </row>
    <row r="2680" spans="1:2" x14ac:dyDescent="0.25">
      <c r="A2680" s="21">
        <v>41699</v>
      </c>
      <c r="B2680">
        <v>-634.00000000001455</v>
      </c>
    </row>
    <row r="2681" spans="1:2" x14ac:dyDescent="0.25">
      <c r="A2681" s="21">
        <v>41700</v>
      </c>
      <c r="B2681">
        <v>-652.00000000004366</v>
      </c>
    </row>
    <row r="2682" spans="1:2" x14ac:dyDescent="0.25">
      <c r="A2682" s="21">
        <v>41701</v>
      </c>
      <c r="B2682">
        <v>-637.0000000000573</v>
      </c>
    </row>
    <row r="2683" spans="1:2" x14ac:dyDescent="0.25">
      <c r="A2683" s="21">
        <v>41702</v>
      </c>
      <c r="B2683">
        <v>-529.99999999997272</v>
      </c>
    </row>
    <row r="2684" spans="1:2" x14ac:dyDescent="0.25">
      <c r="A2684" s="21">
        <v>41703</v>
      </c>
      <c r="B2684">
        <v>-442.00000000000728</v>
      </c>
    </row>
    <row r="2685" spans="1:2" x14ac:dyDescent="0.25">
      <c r="A2685" s="21">
        <v>41704</v>
      </c>
      <c r="B2685">
        <v>-427.00000000002092</v>
      </c>
    </row>
    <row r="2686" spans="1:2" x14ac:dyDescent="0.25">
      <c r="A2686" s="21">
        <v>41705</v>
      </c>
      <c r="B2686">
        <v>-432.99999999999272</v>
      </c>
    </row>
    <row r="2687" spans="1:2" x14ac:dyDescent="0.25">
      <c r="A2687" s="21">
        <v>41706</v>
      </c>
      <c r="B2687">
        <v>-438.99999999996453</v>
      </c>
    </row>
    <row r="2688" spans="1:2" x14ac:dyDescent="0.25">
      <c r="A2688" s="21">
        <v>41707</v>
      </c>
      <c r="B2688">
        <v>-450.00000000004547</v>
      </c>
    </row>
    <row r="2689" spans="1:2" x14ac:dyDescent="0.25">
      <c r="A2689" s="21">
        <v>41708</v>
      </c>
      <c r="B2689">
        <v>-465.00000000003183</v>
      </c>
    </row>
    <row r="2690" spans="1:2" x14ac:dyDescent="0.25">
      <c r="A2690" s="21">
        <v>41709</v>
      </c>
      <c r="B2690">
        <v>-484.00000000003729</v>
      </c>
    </row>
    <row r="2691" spans="1:2" x14ac:dyDescent="0.25">
      <c r="A2691" s="21">
        <v>41710</v>
      </c>
      <c r="B2691">
        <v>-504.99999999999545</v>
      </c>
    </row>
    <row r="2692" spans="1:2" x14ac:dyDescent="0.25">
      <c r="A2692" s="21">
        <v>41711</v>
      </c>
      <c r="B2692">
        <v>-528.99999999999636</v>
      </c>
    </row>
    <row r="2693" spans="1:2" x14ac:dyDescent="0.25">
      <c r="A2693" s="21">
        <v>41712</v>
      </c>
      <c r="B2693">
        <v>-552.00000000002092</v>
      </c>
    </row>
    <row r="2694" spans="1:2" x14ac:dyDescent="0.25">
      <c r="A2694" s="21">
        <v>41713</v>
      </c>
      <c r="B2694">
        <v>-573.99999999995543</v>
      </c>
    </row>
    <row r="2695" spans="1:2" x14ac:dyDescent="0.25">
      <c r="A2695" s="21">
        <v>41714</v>
      </c>
      <c r="B2695">
        <v>-600.00000000002274</v>
      </c>
    </row>
    <row r="2696" spans="1:2" x14ac:dyDescent="0.25">
      <c r="A2696" s="21">
        <v>41715</v>
      </c>
      <c r="B2696">
        <v>-626.99999999995271</v>
      </c>
    </row>
    <row r="2697" spans="1:2" x14ac:dyDescent="0.25">
      <c r="A2697" s="21">
        <v>41716</v>
      </c>
      <c r="B2697">
        <v>-635.99999999996726</v>
      </c>
    </row>
    <row r="2698" spans="1:2" x14ac:dyDescent="0.25">
      <c r="A2698" s="21">
        <v>41717</v>
      </c>
      <c r="B2698">
        <v>-652.00000000004366</v>
      </c>
    </row>
    <row r="2699" spans="1:2" x14ac:dyDescent="0.25">
      <c r="A2699" s="21">
        <v>41718</v>
      </c>
      <c r="B2699">
        <v>-677.99999999999727</v>
      </c>
    </row>
    <row r="2700" spans="1:2" x14ac:dyDescent="0.25">
      <c r="A2700" s="21">
        <v>41719</v>
      </c>
      <c r="B2700">
        <v>-704.00000000006457</v>
      </c>
    </row>
    <row r="2701" spans="1:2" x14ac:dyDescent="0.25">
      <c r="A2701" s="21">
        <v>41720</v>
      </c>
      <c r="B2701">
        <v>-730.99999999999454</v>
      </c>
    </row>
    <row r="2702" spans="1:2" x14ac:dyDescent="0.25">
      <c r="A2702" s="21">
        <v>41721</v>
      </c>
      <c r="B2702">
        <v>-759.99999999999091</v>
      </c>
    </row>
    <row r="2703" spans="1:2" x14ac:dyDescent="0.25">
      <c r="A2703" s="21">
        <v>41722</v>
      </c>
      <c r="B2703">
        <v>-788.99999999998727</v>
      </c>
    </row>
    <row r="2704" spans="1:2" x14ac:dyDescent="0.25">
      <c r="A2704" s="21">
        <v>41723</v>
      </c>
      <c r="B2704">
        <v>-812.99999999998818</v>
      </c>
    </row>
    <row r="2705" spans="1:2" x14ac:dyDescent="0.25">
      <c r="A2705" s="21">
        <v>41724</v>
      </c>
      <c r="B2705">
        <v>-830.00000000004093</v>
      </c>
    </row>
    <row r="2706" spans="1:2" x14ac:dyDescent="0.25">
      <c r="A2706" s="21">
        <v>41725</v>
      </c>
      <c r="B2706">
        <v>-855.99999999999454</v>
      </c>
    </row>
    <row r="2707" spans="1:2" x14ac:dyDescent="0.25">
      <c r="A2707" s="21">
        <v>41726</v>
      </c>
      <c r="B2707">
        <v>-883.0000000000382</v>
      </c>
    </row>
    <row r="2708" spans="1:2" x14ac:dyDescent="0.25">
      <c r="A2708" s="21">
        <v>41727</v>
      </c>
      <c r="B2708">
        <v>-908.99999999999181</v>
      </c>
    </row>
    <row r="2709" spans="1:2" x14ac:dyDescent="0.25">
      <c r="A2709" s="21">
        <v>41728</v>
      </c>
      <c r="B2709">
        <v>-937.99999999998818</v>
      </c>
    </row>
    <row r="2710" spans="1:2" x14ac:dyDescent="0.25">
      <c r="A2710" s="21">
        <v>41729</v>
      </c>
      <c r="B2710">
        <v>-966.00000000000819</v>
      </c>
    </row>
    <row r="2711" spans="1:2" x14ac:dyDescent="0.25">
      <c r="A2711" s="21">
        <v>41730</v>
      </c>
      <c r="B2711">
        <v>-986.99999999996635</v>
      </c>
    </row>
    <row r="2712" spans="1:2" x14ac:dyDescent="0.25">
      <c r="A2712" s="21">
        <v>41731</v>
      </c>
      <c r="B2712">
        <v>-1005.9999999999718</v>
      </c>
    </row>
    <row r="2713" spans="1:2" x14ac:dyDescent="0.25">
      <c r="A2713" s="21">
        <v>41732</v>
      </c>
      <c r="B2713">
        <v>-1025.9999999999536</v>
      </c>
    </row>
    <row r="2714" spans="1:2" x14ac:dyDescent="0.25">
      <c r="A2714" s="21">
        <v>41733</v>
      </c>
      <c r="B2714">
        <v>-1043.0000000000064</v>
      </c>
    </row>
    <row r="2715" spans="1:2" x14ac:dyDescent="0.25">
      <c r="A2715" s="21">
        <v>41734</v>
      </c>
      <c r="B2715">
        <v>-1049.9999999999545</v>
      </c>
    </row>
    <row r="2716" spans="1:2" x14ac:dyDescent="0.25">
      <c r="A2716" s="21">
        <v>41735</v>
      </c>
      <c r="B2716">
        <v>-1058.9999999999691</v>
      </c>
    </row>
    <row r="2717" spans="1:2" x14ac:dyDescent="0.25">
      <c r="A2717" s="21">
        <v>41736</v>
      </c>
      <c r="B2717">
        <v>-1073.9999999999554</v>
      </c>
    </row>
    <row r="2718" spans="1:2" x14ac:dyDescent="0.25">
      <c r="A2718" s="21">
        <v>41737</v>
      </c>
      <c r="B2718">
        <v>-1086.0000000000127</v>
      </c>
    </row>
    <row r="2719" spans="1:2" x14ac:dyDescent="0.25">
      <c r="A2719" s="21">
        <v>41738</v>
      </c>
      <c r="B2719">
        <v>-1108.0000000000609</v>
      </c>
    </row>
    <row r="2720" spans="1:2" x14ac:dyDescent="0.25">
      <c r="A2720" s="21">
        <v>41739</v>
      </c>
      <c r="B2720">
        <v>-1124.0000000000236</v>
      </c>
    </row>
    <row r="2721" spans="1:2" x14ac:dyDescent="0.25">
      <c r="A2721" s="21">
        <v>41740</v>
      </c>
      <c r="B2721">
        <v>-1143.0000000000291</v>
      </c>
    </row>
    <row r="2722" spans="1:2" x14ac:dyDescent="0.25">
      <c r="A2722" s="21">
        <v>41741</v>
      </c>
      <c r="B2722">
        <v>-1156.0000000000628</v>
      </c>
    </row>
    <row r="2723" spans="1:2" x14ac:dyDescent="0.25">
      <c r="A2723" s="21">
        <v>41742</v>
      </c>
      <c r="B2723">
        <v>-1162.0000000000346</v>
      </c>
    </row>
    <row r="2724" spans="1:2" x14ac:dyDescent="0.25">
      <c r="A2724" s="21">
        <v>41743</v>
      </c>
      <c r="B2724">
        <v>-1181.00000000004</v>
      </c>
    </row>
    <row r="2725" spans="1:2" x14ac:dyDescent="0.25">
      <c r="A2725" s="21">
        <v>41744</v>
      </c>
      <c r="B2725">
        <v>-1197.9999999999791</v>
      </c>
    </row>
    <row r="2726" spans="1:2" x14ac:dyDescent="0.25">
      <c r="A2726" s="21">
        <v>41745</v>
      </c>
      <c r="B2726">
        <v>-1204.0000000000646</v>
      </c>
    </row>
    <row r="2727" spans="1:2" x14ac:dyDescent="0.25">
      <c r="A2727" s="21">
        <v>41746</v>
      </c>
      <c r="B2727">
        <v>-1206.9999999999936</v>
      </c>
    </row>
    <row r="2728" spans="1:2" x14ac:dyDescent="0.25">
      <c r="A2728" s="21">
        <v>41747</v>
      </c>
      <c r="B2728">
        <v>-1214.0000000000555</v>
      </c>
    </row>
    <row r="2729" spans="1:2" x14ac:dyDescent="0.25">
      <c r="A2729" s="21">
        <v>41748</v>
      </c>
      <c r="B2729">
        <v>-1231.9999999999709</v>
      </c>
    </row>
    <row r="2730" spans="1:2" x14ac:dyDescent="0.25">
      <c r="A2730" s="21">
        <v>41749</v>
      </c>
      <c r="B2730">
        <v>-1246.9999999999573</v>
      </c>
    </row>
    <row r="2731" spans="1:2" x14ac:dyDescent="0.25">
      <c r="A2731" s="21">
        <v>41750</v>
      </c>
      <c r="B2731">
        <v>-1258.0000000000382</v>
      </c>
    </row>
    <row r="2732" spans="1:2" x14ac:dyDescent="0.25">
      <c r="A2732" s="21">
        <v>41751</v>
      </c>
      <c r="B2732">
        <v>-1262.0000000000573</v>
      </c>
    </row>
    <row r="2733" spans="1:2" x14ac:dyDescent="0.25">
      <c r="A2733" s="21">
        <v>41752</v>
      </c>
      <c r="B2733">
        <v>-1269.9999999999818</v>
      </c>
    </row>
    <row r="2734" spans="1:2" x14ac:dyDescent="0.25">
      <c r="A2734" s="21">
        <v>41753</v>
      </c>
      <c r="B2734">
        <v>-1281.0000000000628</v>
      </c>
    </row>
    <row r="2735" spans="1:2" x14ac:dyDescent="0.25">
      <c r="A2735" s="21">
        <v>41754</v>
      </c>
      <c r="B2735">
        <v>-1292.00000000003</v>
      </c>
    </row>
    <row r="2736" spans="1:2" x14ac:dyDescent="0.25">
      <c r="A2736" s="21">
        <v>41755</v>
      </c>
      <c r="B2736">
        <v>-1288.9999999999873</v>
      </c>
    </row>
    <row r="2737" spans="1:2" x14ac:dyDescent="0.25">
      <c r="A2737" s="21">
        <v>41756</v>
      </c>
      <c r="B2737">
        <v>-1293.0000000000064</v>
      </c>
    </row>
    <row r="2738" spans="1:2" x14ac:dyDescent="0.25">
      <c r="A2738" s="21">
        <v>41757</v>
      </c>
      <c r="B2738">
        <v>-1284.9999999999682</v>
      </c>
    </row>
    <row r="2739" spans="1:2" x14ac:dyDescent="0.25">
      <c r="A2739" s="21">
        <v>41758</v>
      </c>
      <c r="B2739">
        <v>-1211.9999999999891</v>
      </c>
    </row>
    <row r="2740" spans="1:2" x14ac:dyDescent="0.25">
      <c r="A2740" s="21">
        <v>41759</v>
      </c>
      <c r="B2740">
        <v>-1187.9999999999882</v>
      </c>
    </row>
    <row r="2741" spans="1:2" x14ac:dyDescent="0.25">
      <c r="A2741" s="21">
        <v>41760</v>
      </c>
      <c r="B2741">
        <v>-1190.0000000000546</v>
      </c>
    </row>
    <row r="2742" spans="1:2" x14ac:dyDescent="0.25">
      <c r="A2742" s="21">
        <v>41761</v>
      </c>
      <c r="B2742">
        <v>-1197.0000000000027</v>
      </c>
    </row>
    <row r="2743" spans="1:2" x14ac:dyDescent="0.25">
      <c r="A2743" s="21">
        <v>41762</v>
      </c>
      <c r="B2743">
        <v>-1212.9999999999654</v>
      </c>
    </row>
    <row r="2744" spans="1:2" x14ac:dyDescent="0.25">
      <c r="A2744" s="21">
        <v>41763</v>
      </c>
      <c r="B2744">
        <v>-1229.0000000000418</v>
      </c>
    </row>
    <row r="2745" spans="1:2" x14ac:dyDescent="0.25">
      <c r="A2745" s="21">
        <v>41764</v>
      </c>
      <c r="B2745">
        <v>-1245.9999999999809</v>
      </c>
    </row>
    <row r="2746" spans="1:2" x14ac:dyDescent="0.25">
      <c r="A2746" s="21">
        <v>41765</v>
      </c>
      <c r="B2746">
        <v>-1262.0000000000573</v>
      </c>
    </row>
    <row r="2747" spans="1:2" x14ac:dyDescent="0.25">
      <c r="A2747" s="21">
        <v>41766</v>
      </c>
      <c r="B2747">
        <v>-1274.9999999999773</v>
      </c>
    </row>
    <row r="2748" spans="1:2" x14ac:dyDescent="0.25">
      <c r="A2748" s="21">
        <v>41767</v>
      </c>
      <c r="B2748">
        <v>-1254.0000000000191</v>
      </c>
    </row>
    <row r="2749" spans="1:2" x14ac:dyDescent="0.25">
      <c r="A2749" s="21">
        <v>41768</v>
      </c>
      <c r="B2749">
        <v>-1244.0000000000282</v>
      </c>
    </row>
    <row r="2750" spans="1:2" x14ac:dyDescent="0.25">
      <c r="A2750" s="21">
        <v>41769</v>
      </c>
      <c r="B2750">
        <v>-1240.9999999999854</v>
      </c>
    </row>
    <row r="2751" spans="1:2" x14ac:dyDescent="0.25">
      <c r="A2751" s="21">
        <v>41770</v>
      </c>
      <c r="B2751">
        <v>-1244.0000000000282</v>
      </c>
    </row>
    <row r="2752" spans="1:2" x14ac:dyDescent="0.25">
      <c r="A2752" s="21">
        <v>41771</v>
      </c>
      <c r="B2752">
        <v>-1253.0000000000427</v>
      </c>
    </row>
    <row r="2753" spans="1:2" x14ac:dyDescent="0.25">
      <c r="A2753" s="21">
        <v>41772</v>
      </c>
      <c r="B2753">
        <v>-1264.00000000001</v>
      </c>
    </row>
    <row r="2754" spans="1:2" x14ac:dyDescent="0.25">
      <c r="A2754" s="21">
        <v>41773</v>
      </c>
      <c r="B2754">
        <v>-1274.9999999999773</v>
      </c>
    </row>
    <row r="2755" spans="1:2" x14ac:dyDescent="0.25">
      <c r="A2755" s="21">
        <v>41774</v>
      </c>
      <c r="B2755">
        <v>-1289.9999999999636</v>
      </c>
    </row>
    <row r="2756" spans="1:2" x14ac:dyDescent="0.25">
      <c r="A2756" s="21">
        <v>41775</v>
      </c>
      <c r="B2756">
        <v>-1305.0000000000637</v>
      </c>
    </row>
    <row r="2757" spans="1:2" x14ac:dyDescent="0.25">
      <c r="A2757" s="21">
        <v>41776</v>
      </c>
      <c r="B2757">
        <v>-1322.9999999999791</v>
      </c>
    </row>
    <row r="2758" spans="1:2" x14ac:dyDescent="0.25">
      <c r="A2758" s="21">
        <v>41777</v>
      </c>
      <c r="B2758">
        <v>-1339.0000000000555</v>
      </c>
    </row>
    <row r="2759" spans="1:2" x14ac:dyDescent="0.25">
      <c r="A2759" s="21">
        <v>41778</v>
      </c>
      <c r="B2759">
        <v>-1351.9999999999754</v>
      </c>
    </row>
    <row r="2760" spans="1:2" x14ac:dyDescent="0.25">
      <c r="A2760" s="21">
        <v>41779</v>
      </c>
      <c r="B2760">
        <v>-1369.0000000000282</v>
      </c>
    </row>
    <row r="2761" spans="1:2" x14ac:dyDescent="0.25">
      <c r="A2761" s="21">
        <v>41780</v>
      </c>
      <c r="B2761">
        <v>-1373.0000000000473</v>
      </c>
    </row>
    <row r="2762" spans="1:2" x14ac:dyDescent="0.25">
      <c r="A2762" s="21">
        <v>41781</v>
      </c>
      <c r="B2762">
        <v>-1342.9999999999609</v>
      </c>
    </row>
    <row r="2763" spans="1:2" x14ac:dyDescent="0.25">
      <c r="A2763" s="21">
        <v>41782</v>
      </c>
      <c r="B2763">
        <v>-1345.0000000000273</v>
      </c>
    </row>
    <row r="2764" spans="1:2" x14ac:dyDescent="0.25">
      <c r="A2764" s="21">
        <v>41783</v>
      </c>
      <c r="B2764">
        <v>-1349.0000000000464</v>
      </c>
    </row>
    <row r="2765" spans="1:2" x14ac:dyDescent="0.25">
      <c r="A2765" s="21">
        <v>41784</v>
      </c>
      <c r="B2765">
        <v>-1344.0000000000509</v>
      </c>
    </row>
    <row r="2766" spans="1:2" x14ac:dyDescent="0.25">
      <c r="A2766" s="21">
        <v>41785</v>
      </c>
      <c r="B2766">
        <v>-1317.0000000000073</v>
      </c>
    </row>
    <row r="2767" spans="1:2" x14ac:dyDescent="0.25">
      <c r="A2767" s="21">
        <v>41786</v>
      </c>
      <c r="B2767">
        <v>-1310.0000000000591</v>
      </c>
    </row>
    <row r="2768" spans="1:2" x14ac:dyDescent="0.25">
      <c r="A2768" s="21">
        <v>41787</v>
      </c>
      <c r="B2768">
        <v>-1316.0000000000309</v>
      </c>
    </row>
    <row r="2769" spans="1:2" x14ac:dyDescent="0.25">
      <c r="A2769" s="21">
        <v>41788</v>
      </c>
      <c r="B2769">
        <v>-1245.0000000000045</v>
      </c>
    </row>
    <row r="2770" spans="1:2" x14ac:dyDescent="0.25">
      <c r="A2770" s="21">
        <v>41789</v>
      </c>
      <c r="B2770">
        <v>-1137.0000000000573</v>
      </c>
    </row>
    <row r="2771" spans="1:2" x14ac:dyDescent="0.25">
      <c r="A2771" s="21">
        <v>41790</v>
      </c>
      <c r="B2771">
        <v>-1110.99999999999</v>
      </c>
    </row>
    <row r="2772" spans="1:2" x14ac:dyDescent="0.25">
      <c r="A2772" s="21">
        <v>41791</v>
      </c>
      <c r="B2772">
        <v>-1100.0000000000227</v>
      </c>
    </row>
    <row r="2773" spans="1:2" x14ac:dyDescent="0.25">
      <c r="A2773" s="21">
        <v>41792</v>
      </c>
      <c r="B2773">
        <v>-1091.9999999999845</v>
      </c>
    </row>
    <row r="2774" spans="1:2" x14ac:dyDescent="0.25">
      <c r="A2774" s="21">
        <v>41793</v>
      </c>
      <c r="B2774">
        <v>-1081.9999999999936</v>
      </c>
    </row>
    <row r="2775" spans="1:2" x14ac:dyDescent="0.25">
      <c r="A2775" s="21">
        <v>41794</v>
      </c>
      <c r="B2775">
        <v>-1075.0000000000455</v>
      </c>
    </row>
    <row r="2776" spans="1:2" x14ac:dyDescent="0.25">
      <c r="A2776" s="21">
        <v>41795</v>
      </c>
      <c r="B2776">
        <v>-1072.9999999999791</v>
      </c>
    </row>
    <row r="2777" spans="1:2" x14ac:dyDescent="0.25">
      <c r="A2777" s="21">
        <v>41796</v>
      </c>
      <c r="B2777">
        <v>-1057.9999999999927</v>
      </c>
    </row>
    <row r="2778" spans="1:2" x14ac:dyDescent="0.25">
      <c r="A2778" s="21">
        <v>41797</v>
      </c>
      <c r="B2778">
        <v>-1038.0000000000109</v>
      </c>
    </row>
    <row r="2779" spans="1:2" x14ac:dyDescent="0.25">
      <c r="A2779" s="21">
        <v>41798</v>
      </c>
      <c r="B2779">
        <v>-1028.9999999999964</v>
      </c>
    </row>
    <row r="2780" spans="1:2" x14ac:dyDescent="0.25">
      <c r="A2780" s="21">
        <v>41799</v>
      </c>
      <c r="B2780">
        <v>-1024.0000000000009</v>
      </c>
    </row>
    <row r="2781" spans="1:2" x14ac:dyDescent="0.25">
      <c r="A2781" s="21">
        <v>41800</v>
      </c>
      <c r="B2781">
        <v>-1018.0000000000291</v>
      </c>
    </row>
    <row r="2782" spans="1:2" x14ac:dyDescent="0.25">
      <c r="A2782" s="21">
        <v>41801</v>
      </c>
      <c r="B2782">
        <v>-1014.9999999999864</v>
      </c>
    </row>
    <row r="2783" spans="1:2" x14ac:dyDescent="0.25">
      <c r="A2783" s="21">
        <v>41802</v>
      </c>
      <c r="B2783">
        <v>-1019.9999999999818</v>
      </c>
    </row>
    <row r="2784" spans="1:2" x14ac:dyDescent="0.25">
      <c r="A2784" s="21">
        <v>41803</v>
      </c>
      <c r="B2784">
        <v>-1025.9999999999536</v>
      </c>
    </row>
    <row r="2785" spans="1:2" x14ac:dyDescent="0.25">
      <c r="A2785" s="21">
        <v>41804</v>
      </c>
      <c r="B2785">
        <v>-1033.0000000000155</v>
      </c>
    </row>
    <row r="2786" spans="1:2" x14ac:dyDescent="0.25">
      <c r="A2786" s="21">
        <v>41805</v>
      </c>
      <c r="B2786">
        <v>-1041.0000000000537</v>
      </c>
    </row>
    <row r="2787" spans="1:2" x14ac:dyDescent="0.25">
      <c r="A2787" s="21">
        <v>41806</v>
      </c>
      <c r="B2787">
        <v>-1047.0000000000255</v>
      </c>
    </row>
    <row r="2788" spans="1:2" x14ac:dyDescent="0.25">
      <c r="A2788" s="21">
        <v>41807</v>
      </c>
      <c r="B2788">
        <v>-1053.9999999999736</v>
      </c>
    </row>
    <row r="2789" spans="1:2" x14ac:dyDescent="0.25">
      <c r="A2789" s="21">
        <v>41808</v>
      </c>
      <c r="B2789">
        <v>-1039.9999999999636</v>
      </c>
    </row>
    <row r="2790" spans="1:2" x14ac:dyDescent="0.25">
      <c r="A2790" s="21">
        <v>41809</v>
      </c>
      <c r="B2790">
        <v>-1029.9999999999727</v>
      </c>
    </row>
    <row r="2791" spans="1:2" x14ac:dyDescent="0.25">
      <c r="A2791" s="21">
        <v>41810</v>
      </c>
      <c r="B2791">
        <v>-1031.0000000000628</v>
      </c>
    </row>
    <row r="2792" spans="1:2" x14ac:dyDescent="0.25">
      <c r="A2792" s="21">
        <v>41811</v>
      </c>
      <c r="B2792">
        <v>-1038.0000000000109</v>
      </c>
    </row>
    <row r="2793" spans="1:2" x14ac:dyDescent="0.25">
      <c r="A2793" s="21">
        <v>41812</v>
      </c>
      <c r="B2793">
        <v>-1043.0000000000064</v>
      </c>
    </row>
    <row r="2794" spans="1:2" x14ac:dyDescent="0.25">
      <c r="A2794" s="21">
        <v>41813</v>
      </c>
      <c r="B2794">
        <v>-1052.0000000000209</v>
      </c>
    </row>
    <row r="2795" spans="1:2" x14ac:dyDescent="0.25">
      <c r="A2795" s="21">
        <v>41814</v>
      </c>
      <c r="B2795">
        <v>-1071.0000000000264</v>
      </c>
    </row>
    <row r="2796" spans="1:2" x14ac:dyDescent="0.25">
      <c r="A2796" s="21">
        <v>41815</v>
      </c>
      <c r="B2796">
        <v>-1086.0000000000127</v>
      </c>
    </row>
    <row r="2797" spans="1:2" x14ac:dyDescent="0.25">
      <c r="A2797" s="21">
        <v>41816</v>
      </c>
      <c r="B2797">
        <v>-1106.9999999999709</v>
      </c>
    </row>
    <row r="2798" spans="1:2" x14ac:dyDescent="0.25">
      <c r="A2798" s="21">
        <v>41817</v>
      </c>
      <c r="B2798">
        <v>-1128.0000000000427</v>
      </c>
    </row>
    <row r="2799" spans="1:2" x14ac:dyDescent="0.25">
      <c r="A2799" s="21">
        <v>41818</v>
      </c>
      <c r="B2799">
        <v>-1148.0000000000246</v>
      </c>
    </row>
    <row r="2800" spans="1:2" x14ac:dyDescent="0.25">
      <c r="A2800" s="21">
        <v>41819</v>
      </c>
      <c r="B2800">
        <v>-1168.0000000000064</v>
      </c>
    </row>
    <row r="2801" spans="1:2" x14ac:dyDescent="0.25">
      <c r="A2801" s="21">
        <v>41820</v>
      </c>
      <c r="B2801">
        <v>-1183.9999999999691</v>
      </c>
    </row>
    <row r="2802" spans="1:2" x14ac:dyDescent="0.25">
      <c r="A2802" s="21">
        <v>41821</v>
      </c>
      <c r="B2802">
        <v>-1201.9999999999982</v>
      </c>
    </row>
    <row r="2803" spans="1:2" x14ac:dyDescent="0.25">
      <c r="A2803" s="21">
        <v>41822</v>
      </c>
      <c r="B2803">
        <v>-1220.0000000000273</v>
      </c>
    </row>
    <row r="2804" spans="1:2" x14ac:dyDescent="0.25">
      <c r="A2804" s="21">
        <v>41823</v>
      </c>
      <c r="B2804">
        <v>-1235.99999999999</v>
      </c>
    </row>
    <row r="2805" spans="1:2" x14ac:dyDescent="0.25">
      <c r="A2805" s="21">
        <v>41824</v>
      </c>
      <c r="B2805">
        <v>-1255.9999999999718</v>
      </c>
    </row>
    <row r="2806" spans="1:2" x14ac:dyDescent="0.25">
      <c r="A2806" s="21">
        <v>41825</v>
      </c>
      <c r="B2806">
        <v>-1264.00000000001</v>
      </c>
    </row>
    <row r="2807" spans="1:2" x14ac:dyDescent="0.25">
      <c r="A2807" s="21">
        <v>41826</v>
      </c>
      <c r="B2807">
        <v>-1255.9999999999718</v>
      </c>
    </row>
    <row r="2808" spans="1:2" x14ac:dyDescent="0.25">
      <c r="A2808" s="21">
        <v>41827</v>
      </c>
      <c r="B2808">
        <v>-1250.9999999999764</v>
      </c>
    </row>
    <row r="2809" spans="1:2" x14ac:dyDescent="0.25">
      <c r="A2809" s="21">
        <v>41828</v>
      </c>
      <c r="B2809">
        <v>-1259.0000000000146</v>
      </c>
    </row>
    <row r="2810" spans="1:2" x14ac:dyDescent="0.25">
      <c r="A2810" s="21">
        <v>41829</v>
      </c>
      <c r="B2810">
        <v>-1274.0000000000009</v>
      </c>
    </row>
    <row r="2811" spans="1:2" x14ac:dyDescent="0.25">
      <c r="A2811" s="21">
        <v>41830</v>
      </c>
      <c r="B2811">
        <v>-1289.9999999999636</v>
      </c>
    </row>
    <row r="2812" spans="1:2" x14ac:dyDescent="0.25">
      <c r="A2812" s="21">
        <v>41831</v>
      </c>
      <c r="B2812">
        <v>-1301.0000000000446</v>
      </c>
    </row>
    <row r="2813" spans="1:2" x14ac:dyDescent="0.25">
      <c r="A2813" s="21">
        <v>41832</v>
      </c>
      <c r="B2813">
        <v>-1283.0000000000155</v>
      </c>
    </row>
    <row r="2814" spans="1:2" x14ac:dyDescent="0.25">
      <c r="A2814" s="21">
        <v>41833</v>
      </c>
      <c r="B2814">
        <v>-1259.0000000000146</v>
      </c>
    </row>
    <row r="2815" spans="1:2" x14ac:dyDescent="0.25">
      <c r="A2815" s="21">
        <v>41834</v>
      </c>
      <c r="B2815">
        <v>-1248.0000000000473</v>
      </c>
    </row>
    <row r="2816" spans="1:2" x14ac:dyDescent="0.25">
      <c r="A2816" s="21">
        <v>41835</v>
      </c>
      <c r="B2816">
        <v>-1250.9999999999764</v>
      </c>
    </row>
    <row r="2817" spans="1:2" x14ac:dyDescent="0.25">
      <c r="A2817" s="21">
        <v>41836</v>
      </c>
      <c r="B2817">
        <v>-1246.9999999999573</v>
      </c>
    </row>
    <row r="2818" spans="1:2" x14ac:dyDescent="0.25">
      <c r="A2818" s="21">
        <v>41837</v>
      </c>
      <c r="B2818">
        <v>-1250.9999999999764</v>
      </c>
    </row>
    <row r="2819" spans="1:2" x14ac:dyDescent="0.25">
      <c r="A2819" s="21">
        <v>41838</v>
      </c>
      <c r="B2819">
        <v>-1262.0000000000573</v>
      </c>
    </row>
    <row r="2820" spans="1:2" x14ac:dyDescent="0.25">
      <c r="A2820" s="21">
        <v>41839</v>
      </c>
      <c r="B2820">
        <v>-1277.0000000000437</v>
      </c>
    </row>
    <row r="2821" spans="1:2" x14ac:dyDescent="0.25">
      <c r="A2821" s="21">
        <v>41840</v>
      </c>
      <c r="B2821">
        <v>-1288.0000000000109</v>
      </c>
    </row>
    <row r="2822" spans="1:2" x14ac:dyDescent="0.25">
      <c r="A2822" s="21">
        <v>41841</v>
      </c>
      <c r="B2822">
        <v>-1293.0000000000064</v>
      </c>
    </row>
    <row r="2823" spans="1:2" x14ac:dyDescent="0.25">
      <c r="A2823" s="21">
        <v>41842</v>
      </c>
      <c r="B2823">
        <v>-1292.00000000003</v>
      </c>
    </row>
    <row r="2824" spans="1:2" x14ac:dyDescent="0.25">
      <c r="A2824" s="21">
        <v>41843</v>
      </c>
      <c r="B2824">
        <v>-1250</v>
      </c>
    </row>
    <row r="2825" spans="1:2" x14ac:dyDescent="0.25">
      <c r="A2825" s="21">
        <v>41844</v>
      </c>
      <c r="B2825">
        <v>-1142.0000000000528</v>
      </c>
    </row>
    <row r="2826" spans="1:2" x14ac:dyDescent="0.25">
      <c r="A2826" s="21">
        <v>41845</v>
      </c>
      <c r="B2826">
        <v>-1042.00000000003</v>
      </c>
    </row>
    <row r="2827" spans="1:2" x14ac:dyDescent="0.25">
      <c r="A2827" s="21">
        <v>41846</v>
      </c>
      <c r="B2827">
        <v>-912.00000000003456</v>
      </c>
    </row>
    <row r="2828" spans="1:2" x14ac:dyDescent="0.25">
      <c r="A2828" s="21">
        <v>41847</v>
      </c>
      <c r="B2828">
        <v>-816.00000000003092</v>
      </c>
    </row>
    <row r="2829" spans="1:2" x14ac:dyDescent="0.25">
      <c r="A2829" s="21">
        <v>41848</v>
      </c>
      <c r="B2829">
        <v>-767.00000000005275</v>
      </c>
    </row>
    <row r="2830" spans="1:2" x14ac:dyDescent="0.25">
      <c r="A2830" s="21">
        <v>41849</v>
      </c>
      <c r="B2830">
        <v>-740.99999999998545</v>
      </c>
    </row>
    <row r="2831" spans="1:2" x14ac:dyDescent="0.25">
      <c r="A2831" s="21">
        <v>41850</v>
      </c>
      <c r="B2831">
        <v>-712.99999999996544</v>
      </c>
    </row>
    <row r="2832" spans="1:2" x14ac:dyDescent="0.25">
      <c r="A2832" s="21">
        <v>41851</v>
      </c>
      <c r="B2832">
        <v>-667.00000000003001</v>
      </c>
    </row>
    <row r="2833" spans="1:2" x14ac:dyDescent="0.25">
      <c r="A2833" s="21">
        <v>41852</v>
      </c>
      <c r="B2833">
        <v>-620.00000000000455</v>
      </c>
    </row>
    <row r="2834" spans="1:2" x14ac:dyDescent="0.25">
      <c r="A2834" s="21">
        <v>41853</v>
      </c>
      <c r="B2834">
        <v>-567.00000000000728</v>
      </c>
    </row>
    <row r="2835" spans="1:2" x14ac:dyDescent="0.25">
      <c r="A2835" s="21">
        <v>41854</v>
      </c>
      <c r="B2835">
        <v>-534.99999999996817</v>
      </c>
    </row>
    <row r="2836" spans="1:2" x14ac:dyDescent="0.25">
      <c r="A2836" s="21">
        <v>41855</v>
      </c>
      <c r="B2836">
        <v>-522.0000000000482</v>
      </c>
    </row>
    <row r="2837" spans="1:2" x14ac:dyDescent="0.25">
      <c r="A2837" s="21">
        <v>41856</v>
      </c>
      <c r="B2837">
        <v>-519.99999999998181</v>
      </c>
    </row>
    <row r="2838" spans="1:2" x14ac:dyDescent="0.25">
      <c r="A2838" s="21">
        <v>41857</v>
      </c>
      <c r="B2838">
        <v>-510.99999999996726</v>
      </c>
    </row>
    <row r="2839" spans="1:2" x14ac:dyDescent="0.25">
      <c r="A2839" s="21">
        <v>41858</v>
      </c>
      <c r="B2839">
        <v>-504.0000000000191</v>
      </c>
    </row>
    <row r="2840" spans="1:2" x14ac:dyDescent="0.25">
      <c r="A2840" s="21">
        <v>41859</v>
      </c>
      <c r="B2840">
        <v>-489.00000000003274</v>
      </c>
    </row>
    <row r="2841" spans="1:2" x14ac:dyDescent="0.25">
      <c r="A2841" s="21">
        <v>41860</v>
      </c>
      <c r="B2841">
        <v>-479.00000000004184</v>
      </c>
    </row>
    <row r="2842" spans="1:2" x14ac:dyDescent="0.25">
      <c r="A2842" s="21">
        <v>41861</v>
      </c>
      <c r="B2842">
        <v>-479.00000000004184</v>
      </c>
    </row>
    <row r="2843" spans="1:2" x14ac:dyDescent="0.25">
      <c r="A2843" s="21">
        <v>41862</v>
      </c>
      <c r="B2843">
        <v>-471.99999999997999</v>
      </c>
    </row>
    <row r="2844" spans="1:2" x14ac:dyDescent="0.25">
      <c r="A2844" s="21">
        <v>41863</v>
      </c>
      <c r="B2844">
        <v>-451.99999999999818</v>
      </c>
    </row>
    <row r="2845" spans="1:2" x14ac:dyDescent="0.25">
      <c r="A2845" s="21">
        <v>41864</v>
      </c>
      <c r="B2845">
        <v>-442.00000000000728</v>
      </c>
    </row>
    <row r="2846" spans="1:2" x14ac:dyDescent="0.25">
      <c r="A2846" s="21">
        <v>41865</v>
      </c>
      <c r="B2846">
        <v>-432.00000000001637</v>
      </c>
    </row>
    <row r="2847" spans="1:2" x14ac:dyDescent="0.25">
      <c r="A2847" s="21">
        <v>41866</v>
      </c>
      <c r="B2847">
        <v>-413.99999999998727</v>
      </c>
    </row>
    <row r="2848" spans="1:2" x14ac:dyDescent="0.25">
      <c r="A2848" s="21">
        <v>41867</v>
      </c>
      <c r="B2848">
        <v>-313.99999999996453</v>
      </c>
    </row>
    <row r="2849" spans="1:2" x14ac:dyDescent="0.25">
      <c r="A2849" s="21">
        <v>41868</v>
      </c>
      <c r="B2849">
        <v>-245.00000000000455</v>
      </c>
    </row>
    <row r="2850" spans="1:2" x14ac:dyDescent="0.25">
      <c r="A2850" s="21">
        <v>41869</v>
      </c>
      <c r="B2850">
        <v>-214.00000000005548</v>
      </c>
    </row>
    <row r="2851" spans="1:2" x14ac:dyDescent="0.25">
      <c r="A2851" s="21">
        <v>41870</v>
      </c>
      <c r="B2851">
        <v>-190.00000000005457</v>
      </c>
    </row>
    <row r="2852" spans="1:2" x14ac:dyDescent="0.25">
      <c r="A2852" s="21">
        <v>41871</v>
      </c>
      <c r="B2852">
        <v>-173.00000000000182</v>
      </c>
    </row>
    <row r="2853" spans="1:2" x14ac:dyDescent="0.25">
      <c r="A2853" s="21">
        <v>41872</v>
      </c>
      <c r="B2853">
        <v>-154.99999999997272</v>
      </c>
    </row>
    <row r="2854" spans="1:2" x14ac:dyDescent="0.25">
      <c r="A2854" s="21">
        <v>41873</v>
      </c>
      <c r="B2854">
        <v>-139.99999999998636</v>
      </c>
    </row>
    <row r="2855" spans="1:2" x14ac:dyDescent="0.25">
      <c r="A2855" s="21">
        <v>41874</v>
      </c>
      <c r="B2855">
        <v>-125</v>
      </c>
    </row>
    <row r="2856" spans="1:2" x14ac:dyDescent="0.25">
      <c r="A2856" s="21">
        <v>41875</v>
      </c>
      <c r="B2856">
        <v>-104.00000000004184</v>
      </c>
    </row>
    <row r="2857" spans="1:2" x14ac:dyDescent="0.25">
      <c r="A2857" s="21">
        <v>41876</v>
      </c>
      <c r="B2857">
        <v>-90.000000000031832</v>
      </c>
    </row>
    <row r="2858" spans="1:2" x14ac:dyDescent="0.25">
      <c r="A2858" s="21">
        <v>41877</v>
      </c>
      <c r="B2858">
        <v>-81.00000000001728</v>
      </c>
    </row>
    <row r="2859" spans="1:2" x14ac:dyDescent="0.25">
      <c r="A2859" s="21">
        <v>41878</v>
      </c>
      <c r="B2859">
        <v>-73.999999999955435</v>
      </c>
    </row>
    <row r="2860" spans="1:2" x14ac:dyDescent="0.25">
      <c r="A2860" s="21">
        <v>41879</v>
      </c>
      <c r="B2860">
        <v>-68.999999999959982</v>
      </c>
    </row>
    <row r="2861" spans="1:2" x14ac:dyDescent="0.25">
      <c r="A2861" s="21">
        <v>41880</v>
      </c>
      <c r="B2861">
        <v>-65.00000000005457</v>
      </c>
    </row>
    <row r="2862" spans="1:2" x14ac:dyDescent="0.25">
      <c r="A2862" s="21">
        <v>41881</v>
      </c>
      <c r="B2862">
        <v>-62.000000000011823</v>
      </c>
    </row>
    <row r="2863" spans="1:2" x14ac:dyDescent="0.25">
      <c r="A2863" s="21">
        <v>41882</v>
      </c>
      <c r="B2863">
        <v>-60.000000000059117</v>
      </c>
    </row>
    <row r="2864" spans="1:2" x14ac:dyDescent="0.25">
      <c r="A2864" s="21">
        <v>41883</v>
      </c>
      <c r="B2864">
        <v>-60.000000000059117</v>
      </c>
    </row>
    <row r="2865" spans="1:2" x14ac:dyDescent="0.25">
      <c r="A2865" s="21">
        <v>41884</v>
      </c>
      <c r="B2865">
        <v>-62.000000000011823</v>
      </c>
    </row>
    <row r="2866" spans="1:2" x14ac:dyDescent="0.25">
      <c r="A2866" s="21">
        <v>41885</v>
      </c>
      <c r="B2866">
        <v>-65.00000000005457</v>
      </c>
    </row>
    <row r="2867" spans="1:2" x14ac:dyDescent="0.25">
      <c r="A2867" s="21">
        <v>41886</v>
      </c>
      <c r="B2867">
        <v>-68.999999999959982</v>
      </c>
    </row>
    <row r="2868" spans="1:2" x14ac:dyDescent="0.25">
      <c r="A2868" s="21">
        <v>41887</v>
      </c>
      <c r="B2868">
        <v>-72.999999999979082</v>
      </c>
    </row>
    <row r="2869" spans="1:2" x14ac:dyDescent="0.25">
      <c r="A2869" s="21">
        <v>41888</v>
      </c>
      <c r="B2869">
        <v>-77.999999999974534</v>
      </c>
    </row>
    <row r="2870" spans="1:2" x14ac:dyDescent="0.25">
      <c r="A2870" s="21">
        <v>41889</v>
      </c>
      <c r="B2870">
        <v>-81.00000000001728</v>
      </c>
    </row>
    <row r="2871" spans="1:2" x14ac:dyDescent="0.25">
      <c r="A2871" s="21">
        <v>41890</v>
      </c>
      <c r="B2871">
        <v>-81.00000000001728</v>
      </c>
    </row>
    <row r="2872" spans="1:2" x14ac:dyDescent="0.25">
      <c r="A2872" s="21">
        <v>41891</v>
      </c>
      <c r="B2872">
        <v>-75.000000000045475</v>
      </c>
    </row>
    <row r="2873" spans="1:2" x14ac:dyDescent="0.25">
      <c r="A2873" s="21">
        <v>41892</v>
      </c>
      <c r="B2873">
        <v>-76.999999999998181</v>
      </c>
    </row>
    <row r="2874" spans="1:2" x14ac:dyDescent="0.25">
      <c r="A2874" s="21">
        <v>41893</v>
      </c>
      <c r="B2874">
        <v>-84.000000000060027</v>
      </c>
    </row>
    <row r="2875" spans="1:2" x14ac:dyDescent="0.25">
      <c r="A2875" s="21">
        <v>41894</v>
      </c>
      <c r="B2875">
        <v>-87.999999999965439</v>
      </c>
    </row>
    <row r="2876" spans="1:2" x14ac:dyDescent="0.25">
      <c r="A2876" s="21">
        <v>41895</v>
      </c>
      <c r="B2876">
        <v>-79.000000000064574</v>
      </c>
    </row>
    <row r="2877" spans="1:2" x14ac:dyDescent="0.25">
      <c r="A2877" s="21">
        <v>41896</v>
      </c>
      <c r="B2877">
        <v>-75.000000000045475</v>
      </c>
    </row>
    <row r="2878" spans="1:2" x14ac:dyDescent="0.25">
      <c r="A2878" s="21">
        <v>41897</v>
      </c>
      <c r="B2878">
        <v>-79.000000000064574</v>
      </c>
    </row>
    <row r="2879" spans="1:2" x14ac:dyDescent="0.25">
      <c r="A2879" s="21">
        <v>41898</v>
      </c>
      <c r="B2879">
        <v>-85.00000000003638</v>
      </c>
    </row>
    <row r="2880" spans="1:2" x14ac:dyDescent="0.25">
      <c r="A2880" s="21">
        <v>41899</v>
      </c>
      <c r="B2880">
        <v>-52.000000000020918</v>
      </c>
    </row>
    <row r="2881" spans="1:2" x14ac:dyDescent="0.25">
      <c r="A2881" s="21">
        <v>41900</v>
      </c>
      <c r="B2881">
        <v>-9.9999999999909051</v>
      </c>
    </row>
    <row r="2882" spans="1:2" x14ac:dyDescent="0.25">
      <c r="A2882" s="21">
        <v>41901</v>
      </c>
      <c r="B2882">
        <v>-3.0000000000427463</v>
      </c>
    </row>
    <row r="2883" spans="1:2" x14ac:dyDescent="0.25">
      <c r="A2883" s="21">
        <v>41902</v>
      </c>
      <c r="B2883">
        <v>1.9999999999527063</v>
      </c>
    </row>
    <row r="2884" spans="1:2" x14ac:dyDescent="0.25">
      <c r="A2884" s="21">
        <v>41903</v>
      </c>
      <c r="B2884">
        <v>1.9999999999527063</v>
      </c>
    </row>
    <row r="2885" spans="1:2" x14ac:dyDescent="0.25">
      <c r="A2885" s="21">
        <v>41904</v>
      </c>
      <c r="B2885">
        <v>16.999999999939064</v>
      </c>
    </row>
    <row r="2886" spans="1:2" x14ac:dyDescent="0.25">
      <c r="A2886" s="21">
        <v>41905</v>
      </c>
      <c r="B2886">
        <v>27.000000000043656</v>
      </c>
    </row>
    <row r="2887" spans="1:2" x14ac:dyDescent="0.25">
      <c r="A2887" s="21">
        <v>41906</v>
      </c>
      <c r="B2887">
        <v>47.000000000025466</v>
      </c>
    </row>
    <row r="2888" spans="1:2" x14ac:dyDescent="0.25">
      <c r="A2888" s="21">
        <v>41907</v>
      </c>
      <c r="B2888">
        <v>57.000000000016371</v>
      </c>
    </row>
    <row r="2889" spans="1:2" x14ac:dyDescent="0.25">
      <c r="A2889" s="21">
        <v>41908</v>
      </c>
      <c r="B2889">
        <v>57.000000000016371</v>
      </c>
    </row>
    <row r="2890" spans="1:2" x14ac:dyDescent="0.25">
      <c r="A2890" s="21">
        <v>41909</v>
      </c>
      <c r="B2890">
        <v>54.999999999949978</v>
      </c>
    </row>
    <row r="2891" spans="1:2" x14ac:dyDescent="0.25">
      <c r="A2891" s="21">
        <v>41910</v>
      </c>
      <c r="B2891">
        <v>49.999999999954525</v>
      </c>
    </row>
    <row r="2892" spans="1:2" x14ac:dyDescent="0.25">
      <c r="A2892" s="21">
        <v>41911</v>
      </c>
      <c r="B2892">
        <v>42.000000000030013</v>
      </c>
    </row>
    <row r="2893" spans="1:2" x14ac:dyDescent="0.25">
      <c r="A2893" s="21">
        <v>41912</v>
      </c>
      <c r="B2893">
        <v>30.999999999949068</v>
      </c>
    </row>
    <row r="2894" spans="1:2" x14ac:dyDescent="0.25">
      <c r="A2894" s="21">
        <v>41913</v>
      </c>
      <c r="B2894">
        <v>20.999999999958163</v>
      </c>
    </row>
    <row r="2895" spans="1:2" x14ac:dyDescent="0.25">
      <c r="A2895" s="21">
        <v>41914</v>
      </c>
      <c r="B2895">
        <v>9.0000000000145519</v>
      </c>
    </row>
    <row r="2896" spans="1:2" x14ac:dyDescent="0.25">
      <c r="A2896" s="21">
        <v>41915</v>
      </c>
      <c r="B2896">
        <v>3.0000000000427463</v>
      </c>
    </row>
    <row r="2897" spans="1:2" x14ac:dyDescent="0.25">
      <c r="A2897" s="21">
        <v>41916</v>
      </c>
      <c r="B2897">
        <v>8.0000000000381988</v>
      </c>
    </row>
    <row r="2898" spans="1:2" x14ac:dyDescent="0.25">
      <c r="A2898" s="21">
        <v>41917</v>
      </c>
      <c r="B2898">
        <v>14.999999999986358</v>
      </c>
    </row>
    <row r="2899" spans="1:2" x14ac:dyDescent="0.25">
      <c r="A2899" s="21">
        <v>41918</v>
      </c>
      <c r="B2899">
        <v>91.999999999984539</v>
      </c>
    </row>
    <row r="2900" spans="1:2" x14ac:dyDescent="0.25">
      <c r="A2900" s="21">
        <v>41919</v>
      </c>
      <c r="B2900">
        <v>191.00000000003092</v>
      </c>
    </row>
    <row r="2901" spans="1:2" x14ac:dyDescent="0.25">
      <c r="A2901" s="21">
        <v>41920</v>
      </c>
      <c r="B2901">
        <v>213.99999999994179</v>
      </c>
    </row>
    <row r="2902" spans="1:2" x14ac:dyDescent="0.25">
      <c r="A2902" s="21">
        <v>41921</v>
      </c>
      <c r="B2902">
        <v>253.00000000004275</v>
      </c>
    </row>
    <row r="2903" spans="1:2" x14ac:dyDescent="0.25">
      <c r="A2903" s="21">
        <v>41922</v>
      </c>
      <c r="B2903">
        <v>241.9999999999618</v>
      </c>
    </row>
    <row r="2904" spans="1:2" x14ac:dyDescent="0.25">
      <c r="A2904" s="21">
        <v>41923</v>
      </c>
      <c r="B2904">
        <v>217.99999999996089</v>
      </c>
    </row>
    <row r="2905" spans="1:2" x14ac:dyDescent="0.25">
      <c r="A2905" s="21">
        <v>41924</v>
      </c>
      <c r="B2905">
        <v>194.99999999993634</v>
      </c>
    </row>
    <row r="2906" spans="1:2" x14ac:dyDescent="0.25">
      <c r="A2906" s="21">
        <v>41925</v>
      </c>
      <c r="B2906">
        <v>170.99999999993543</v>
      </c>
    </row>
    <row r="2907" spans="1:2" x14ac:dyDescent="0.25">
      <c r="A2907" s="21">
        <v>41926</v>
      </c>
      <c r="B2907">
        <v>146.99999999993452</v>
      </c>
    </row>
    <row r="2908" spans="1:2" x14ac:dyDescent="0.25">
      <c r="A2908" s="21">
        <v>41927</v>
      </c>
      <c r="B2908">
        <v>128.00000000004275</v>
      </c>
    </row>
    <row r="2909" spans="1:2" x14ac:dyDescent="0.25">
      <c r="A2909" s="21">
        <v>41928</v>
      </c>
      <c r="B2909">
        <v>110.00000000001364</v>
      </c>
    </row>
    <row r="2910" spans="1:2" x14ac:dyDescent="0.25">
      <c r="A2910" s="21">
        <v>41929</v>
      </c>
      <c r="B2910">
        <v>96.000000000003638</v>
      </c>
    </row>
    <row r="2911" spans="1:2" x14ac:dyDescent="0.25">
      <c r="A2911" s="21">
        <v>41930</v>
      </c>
      <c r="B2911">
        <v>117.99999999993815</v>
      </c>
    </row>
    <row r="2912" spans="1:2" x14ac:dyDescent="0.25">
      <c r="A2912" s="21">
        <v>41931</v>
      </c>
      <c r="B2912">
        <v>115.00000000000909</v>
      </c>
    </row>
    <row r="2913" spans="1:2" x14ac:dyDescent="0.25">
      <c r="A2913" s="21">
        <v>41932</v>
      </c>
      <c r="B2913">
        <v>101.99999999997544</v>
      </c>
    </row>
    <row r="2914" spans="1:2" x14ac:dyDescent="0.25">
      <c r="A2914" s="21">
        <v>41933</v>
      </c>
      <c r="B2914">
        <v>105.99999999999454</v>
      </c>
    </row>
    <row r="2915" spans="1:2" x14ac:dyDescent="0.25">
      <c r="A2915" s="21">
        <v>41934</v>
      </c>
      <c r="B2915">
        <v>99.000000000046384</v>
      </c>
    </row>
    <row r="2916" spans="1:2" x14ac:dyDescent="0.25">
      <c r="A2916" s="21">
        <v>41935</v>
      </c>
      <c r="B2916">
        <v>86.999999999989086</v>
      </c>
    </row>
    <row r="2917" spans="1:2" x14ac:dyDescent="0.25">
      <c r="A2917" s="21">
        <v>41936</v>
      </c>
      <c r="B2917">
        <v>78.999999999950887</v>
      </c>
    </row>
    <row r="2918" spans="1:2" x14ac:dyDescent="0.25">
      <c r="A2918" s="21">
        <v>41937</v>
      </c>
      <c r="B2918">
        <v>81.00000000001728</v>
      </c>
    </row>
    <row r="2919" spans="1:2" x14ac:dyDescent="0.25">
      <c r="A2919" s="21">
        <v>41938</v>
      </c>
      <c r="B2919">
        <v>72.999999999979082</v>
      </c>
    </row>
    <row r="2920" spans="1:2" x14ac:dyDescent="0.25">
      <c r="A2920" s="21">
        <v>41939</v>
      </c>
      <c r="B2920">
        <v>67.999999999983629</v>
      </c>
    </row>
    <row r="2921" spans="1:2" x14ac:dyDescent="0.25">
      <c r="A2921" s="21">
        <v>41940</v>
      </c>
      <c r="B2921">
        <v>58.999999999969077</v>
      </c>
    </row>
    <row r="2922" spans="1:2" x14ac:dyDescent="0.25">
      <c r="A2922" s="21">
        <v>41941</v>
      </c>
      <c r="B2922">
        <v>48.000000000001819</v>
      </c>
    </row>
    <row r="2923" spans="1:2" x14ac:dyDescent="0.25">
      <c r="A2923" s="21">
        <v>41942</v>
      </c>
      <c r="B2923">
        <v>44.999999999959073</v>
      </c>
    </row>
    <row r="2924" spans="1:2" x14ac:dyDescent="0.25">
      <c r="A2924" s="21">
        <v>41943</v>
      </c>
      <c r="B2924">
        <v>44.999999999959073</v>
      </c>
    </row>
    <row r="2925" spans="1:2" x14ac:dyDescent="0.25">
      <c r="A2925" s="21">
        <v>41944</v>
      </c>
      <c r="B2925">
        <v>33.999999999991815</v>
      </c>
    </row>
    <row r="2926" spans="1:2" x14ac:dyDescent="0.25">
      <c r="A2926" s="21">
        <v>41945</v>
      </c>
      <c r="B2926">
        <v>16.999999999939064</v>
      </c>
    </row>
    <row r="2927" spans="1:2" x14ac:dyDescent="0.25">
      <c r="A2927" s="21">
        <v>41946</v>
      </c>
      <c r="B2927">
        <v>6.9999999999481588</v>
      </c>
    </row>
    <row r="2928" spans="1:2" x14ac:dyDescent="0.25">
      <c r="A2928" s="21">
        <v>41947</v>
      </c>
      <c r="B2928">
        <v>5.9999999999718057</v>
      </c>
    </row>
    <row r="2929" spans="1:2" x14ac:dyDescent="0.25">
      <c r="A2929" s="21">
        <v>41948</v>
      </c>
      <c r="B2929">
        <v>8.0000000000381988</v>
      </c>
    </row>
    <row r="2930" spans="1:2" x14ac:dyDescent="0.25">
      <c r="A2930" s="21">
        <v>41949</v>
      </c>
      <c r="B2930">
        <v>4.9999999999954525</v>
      </c>
    </row>
    <row r="2931" spans="1:2" x14ac:dyDescent="0.25">
      <c r="A2931" s="21">
        <v>41950</v>
      </c>
      <c r="B2931">
        <v>-4.9999999999954525</v>
      </c>
    </row>
    <row r="2932" spans="1:2" x14ac:dyDescent="0.25">
      <c r="A2932" s="21">
        <v>41951</v>
      </c>
      <c r="B2932">
        <v>-15.999999999962711</v>
      </c>
    </row>
    <row r="2933" spans="1:2" x14ac:dyDescent="0.25">
      <c r="A2933" s="21">
        <v>41952</v>
      </c>
      <c r="B2933">
        <v>-29.999999999972715</v>
      </c>
    </row>
    <row r="2934" spans="1:2" x14ac:dyDescent="0.25">
      <c r="A2934" s="21">
        <v>41953</v>
      </c>
      <c r="B2934">
        <v>-43.99999999998272</v>
      </c>
    </row>
    <row r="2935" spans="1:2" x14ac:dyDescent="0.25">
      <c r="A2935" s="21">
        <v>41954</v>
      </c>
      <c r="B2935">
        <v>-57.999999999992724</v>
      </c>
    </row>
    <row r="2936" spans="1:2" x14ac:dyDescent="0.25">
      <c r="A2936" s="21">
        <v>41955</v>
      </c>
      <c r="B2936">
        <v>-67.000000000007276</v>
      </c>
    </row>
    <row r="2937" spans="1:2" x14ac:dyDescent="0.25">
      <c r="A2937" s="21">
        <v>41956</v>
      </c>
      <c r="B2937">
        <v>-57.000000000016371</v>
      </c>
    </row>
    <row r="2938" spans="1:2" x14ac:dyDescent="0.25">
      <c r="A2938" s="21">
        <v>41957</v>
      </c>
      <c r="B2938">
        <v>10.999999999967258</v>
      </c>
    </row>
    <row r="2939" spans="1:2" x14ac:dyDescent="0.25">
      <c r="A2939" s="21">
        <v>41958</v>
      </c>
      <c r="B2939">
        <v>21.999999999934516</v>
      </c>
    </row>
    <row r="2940" spans="1:2" x14ac:dyDescent="0.25">
      <c r="A2940" s="21">
        <v>41959</v>
      </c>
      <c r="B2940">
        <v>24.000000000000909</v>
      </c>
    </row>
    <row r="2941" spans="1:2" x14ac:dyDescent="0.25">
      <c r="A2941" s="21">
        <v>41960</v>
      </c>
      <c r="B2941">
        <v>15.999999999962711</v>
      </c>
    </row>
    <row r="2942" spans="1:2" x14ac:dyDescent="0.25">
      <c r="A2942" s="21">
        <v>41961</v>
      </c>
      <c r="B2942">
        <v>0.99999999997635314</v>
      </c>
    </row>
    <row r="2943" spans="1:2" x14ac:dyDescent="0.25">
      <c r="A2943" s="21">
        <v>41962</v>
      </c>
      <c r="B2943">
        <v>-9.0000000000145519</v>
      </c>
    </row>
    <row r="2944" spans="1:2" x14ac:dyDescent="0.25">
      <c r="A2944" s="21">
        <v>41963</v>
      </c>
      <c r="B2944">
        <v>-18.000000000029104</v>
      </c>
    </row>
    <row r="2945" spans="1:2" x14ac:dyDescent="0.25">
      <c r="A2945" s="21">
        <v>41964</v>
      </c>
      <c r="B2945">
        <v>-28.000000000020009</v>
      </c>
    </row>
    <row r="2946" spans="1:2" x14ac:dyDescent="0.25">
      <c r="A2946" s="21">
        <v>41965</v>
      </c>
      <c r="B2946">
        <v>-29.999999999972715</v>
      </c>
    </row>
    <row r="2947" spans="1:2" x14ac:dyDescent="0.25">
      <c r="A2947" s="21">
        <v>41966</v>
      </c>
      <c r="B2947">
        <v>-5.9999999999718057</v>
      </c>
    </row>
    <row r="2948" spans="1:2" x14ac:dyDescent="0.25">
      <c r="A2948" s="21">
        <v>41967</v>
      </c>
      <c r="B2948">
        <v>-4.0000000000190994</v>
      </c>
    </row>
    <row r="2949" spans="1:2" x14ac:dyDescent="0.25">
      <c r="A2949" s="21">
        <v>41968</v>
      </c>
      <c r="B2949">
        <v>-8.0000000000381988</v>
      </c>
    </row>
    <row r="2950" spans="1:2" x14ac:dyDescent="0.25">
      <c r="A2950" s="21">
        <v>41969</v>
      </c>
      <c r="B2950">
        <v>-14.000000000010004</v>
      </c>
    </row>
    <row r="2951" spans="1:2" x14ac:dyDescent="0.25">
      <c r="A2951" s="21">
        <v>41970</v>
      </c>
      <c r="B2951">
        <v>-24.000000000000909</v>
      </c>
    </row>
    <row r="2952" spans="1:2" x14ac:dyDescent="0.25">
      <c r="A2952" s="21">
        <v>41971</v>
      </c>
      <c r="B2952">
        <v>-38.000000000010914</v>
      </c>
    </row>
    <row r="2953" spans="1:2" x14ac:dyDescent="0.25">
      <c r="A2953" s="21">
        <v>41972</v>
      </c>
      <c r="B2953">
        <v>-52.999999999997272</v>
      </c>
    </row>
    <row r="2954" spans="1:2" x14ac:dyDescent="0.25">
      <c r="A2954" s="21">
        <v>41973</v>
      </c>
      <c r="B2954">
        <v>-68.999999999959982</v>
      </c>
    </row>
    <row r="2955" spans="1:2" x14ac:dyDescent="0.25">
      <c r="A2955" s="21">
        <v>41974</v>
      </c>
      <c r="B2955">
        <v>-73.999999999955435</v>
      </c>
    </row>
    <row r="2956" spans="1:2" x14ac:dyDescent="0.25">
      <c r="A2956" s="21">
        <v>41975</v>
      </c>
      <c r="B2956">
        <v>-76.999999999998181</v>
      </c>
    </row>
    <row r="2957" spans="1:2" x14ac:dyDescent="0.25">
      <c r="A2957" s="21">
        <v>41976</v>
      </c>
      <c r="B2957">
        <v>-85.00000000003638</v>
      </c>
    </row>
    <row r="2958" spans="1:2" x14ac:dyDescent="0.25">
      <c r="A2958" s="21">
        <v>41977</v>
      </c>
      <c r="B2958">
        <v>-95.000000000027285</v>
      </c>
    </row>
    <row r="2959" spans="1:2" x14ac:dyDescent="0.25">
      <c r="A2959" s="21">
        <v>41978</v>
      </c>
      <c r="B2959">
        <v>-92.999999999960892</v>
      </c>
    </row>
    <row r="2960" spans="1:2" x14ac:dyDescent="0.25">
      <c r="A2960" s="21">
        <v>41979</v>
      </c>
      <c r="B2960">
        <v>-100.99999999999909</v>
      </c>
    </row>
    <row r="2961" spans="1:2" x14ac:dyDescent="0.25">
      <c r="A2961" s="21">
        <v>41980</v>
      </c>
      <c r="B2961">
        <v>-111.99999999996635</v>
      </c>
    </row>
    <row r="2962" spans="1:2" x14ac:dyDescent="0.25">
      <c r="A2962" s="21">
        <v>41981</v>
      </c>
      <c r="B2962">
        <v>-123.00000000004729</v>
      </c>
    </row>
    <row r="2963" spans="1:2" x14ac:dyDescent="0.25">
      <c r="A2963" s="21">
        <v>41982</v>
      </c>
      <c r="B2963">
        <v>-137.0000000000573</v>
      </c>
    </row>
    <row r="2964" spans="1:2" x14ac:dyDescent="0.25">
      <c r="A2964" s="21">
        <v>41983</v>
      </c>
      <c r="B2964">
        <v>-144.99999999998181</v>
      </c>
    </row>
    <row r="2965" spans="1:2" x14ac:dyDescent="0.25">
      <c r="A2965" s="21">
        <v>41984</v>
      </c>
      <c r="B2965">
        <v>-159.99999999996817</v>
      </c>
    </row>
    <row r="2966" spans="1:2" x14ac:dyDescent="0.25">
      <c r="A2966" s="21">
        <v>41985</v>
      </c>
      <c r="B2966">
        <v>-177.00000000002092</v>
      </c>
    </row>
    <row r="2967" spans="1:2" x14ac:dyDescent="0.25">
      <c r="A2967" s="21">
        <v>41986</v>
      </c>
      <c r="B2967">
        <v>-193.99999999995998</v>
      </c>
    </row>
    <row r="2968" spans="1:2" x14ac:dyDescent="0.25">
      <c r="A2968" s="21">
        <v>41987</v>
      </c>
      <c r="B2968">
        <v>-211.00000000001273</v>
      </c>
    </row>
    <row r="2969" spans="1:2" x14ac:dyDescent="0.25">
      <c r="A2969" s="21">
        <v>41988</v>
      </c>
      <c r="B2969">
        <v>-230.00000000001819</v>
      </c>
    </row>
    <row r="2970" spans="1:2" x14ac:dyDescent="0.25">
      <c r="A2970" s="21">
        <v>41989</v>
      </c>
      <c r="B2970">
        <v>-249.00000000002365</v>
      </c>
    </row>
    <row r="2971" spans="1:2" x14ac:dyDescent="0.25">
      <c r="A2971" s="21">
        <v>41990</v>
      </c>
      <c r="B2971">
        <v>-268.0000000000291</v>
      </c>
    </row>
    <row r="2972" spans="1:2" x14ac:dyDescent="0.25">
      <c r="A2972" s="21">
        <v>41991</v>
      </c>
      <c r="B2972">
        <v>-289.99999999996362</v>
      </c>
    </row>
    <row r="2973" spans="1:2" x14ac:dyDescent="0.25">
      <c r="A2973" s="21">
        <v>41992</v>
      </c>
      <c r="B2973">
        <v>-307.99999999999272</v>
      </c>
    </row>
    <row r="2974" spans="1:2" x14ac:dyDescent="0.25">
      <c r="A2974" s="21">
        <v>41993</v>
      </c>
      <c r="B2974">
        <v>-326.99999999999818</v>
      </c>
    </row>
    <row r="2975" spans="1:2" x14ac:dyDescent="0.25">
      <c r="A2975" s="21">
        <v>41994</v>
      </c>
      <c r="B2975">
        <v>-344.00000000005093</v>
      </c>
    </row>
    <row r="2976" spans="1:2" x14ac:dyDescent="0.25">
      <c r="A2976" s="21">
        <v>41995</v>
      </c>
      <c r="B2976">
        <v>-363.00000000005639</v>
      </c>
    </row>
    <row r="2977" spans="1:2" x14ac:dyDescent="0.25">
      <c r="A2977" s="21">
        <v>41996</v>
      </c>
      <c r="B2977">
        <v>-383.0000000000382</v>
      </c>
    </row>
    <row r="2978" spans="1:2" x14ac:dyDescent="0.25">
      <c r="A2978" s="21">
        <v>41997</v>
      </c>
      <c r="B2978">
        <v>-403.99999999999636</v>
      </c>
    </row>
    <row r="2979" spans="1:2" x14ac:dyDescent="0.25">
      <c r="A2979" s="21">
        <v>41998</v>
      </c>
      <c r="B2979">
        <v>-418.99999999998272</v>
      </c>
    </row>
    <row r="2980" spans="1:2" x14ac:dyDescent="0.25">
      <c r="A2980" s="21">
        <v>41999</v>
      </c>
      <c r="B2980">
        <v>-437.99999999998818</v>
      </c>
    </row>
    <row r="2981" spans="1:2" x14ac:dyDescent="0.25">
      <c r="A2981" s="21">
        <v>42000</v>
      </c>
      <c r="B2981">
        <v>-459.00000000006003</v>
      </c>
    </row>
    <row r="2982" spans="1:2" x14ac:dyDescent="0.25">
      <c r="A2982" s="21">
        <v>42001</v>
      </c>
      <c r="B2982">
        <v>-478.00000000006548</v>
      </c>
    </row>
    <row r="2983" spans="1:2" x14ac:dyDescent="0.25">
      <c r="A2983" s="21">
        <v>42002</v>
      </c>
      <c r="B2983">
        <v>-495.00000000000455</v>
      </c>
    </row>
    <row r="2984" spans="1:2" x14ac:dyDescent="0.25">
      <c r="A2984" s="21">
        <v>42003</v>
      </c>
      <c r="B2984">
        <v>-515.99999999996271</v>
      </c>
    </row>
    <row r="2985" spans="1:2" x14ac:dyDescent="0.25">
      <c r="A2985" s="21">
        <v>42004</v>
      </c>
      <c r="B2985">
        <v>-537.00000000003456</v>
      </c>
    </row>
    <row r="2986" spans="1:2" x14ac:dyDescent="0.25">
      <c r="A2986" s="21">
        <v>42005</v>
      </c>
      <c r="B2986">
        <v>-548.00000000000182</v>
      </c>
    </row>
    <row r="2987" spans="1:2" x14ac:dyDescent="0.25">
      <c r="A2987" s="21">
        <v>42006</v>
      </c>
      <c r="B2987">
        <v>-565.00000000005457</v>
      </c>
    </row>
    <row r="2988" spans="1:2" x14ac:dyDescent="0.25">
      <c r="A2988" s="21">
        <v>42007</v>
      </c>
      <c r="B2988">
        <v>-582.99999999996999</v>
      </c>
    </row>
    <row r="2989" spans="1:2" x14ac:dyDescent="0.25">
      <c r="A2989" s="21">
        <v>42008</v>
      </c>
      <c r="B2989">
        <v>-601.99999999997544</v>
      </c>
    </row>
    <row r="2990" spans="1:2" x14ac:dyDescent="0.25">
      <c r="A2990" s="21">
        <v>42009</v>
      </c>
      <c r="B2990">
        <v>-625</v>
      </c>
    </row>
    <row r="2991" spans="1:2" x14ac:dyDescent="0.25">
      <c r="A2991" s="21">
        <v>42010</v>
      </c>
      <c r="B2991">
        <v>-643.0000000000291</v>
      </c>
    </row>
    <row r="2992" spans="1:2" x14ac:dyDescent="0.25">
      <c r="A2992" s="21">
        <v>42011</v>
      </c>
      <c r="B2992">
        <v>-666.00000000005366</v>
      </c>
    </row>
    <row r="2993" spans="1:2" x14ac:dyDescent="0.25">
      <c r="A2993" s="21">
        <v>42012</v>
      </c>
      <c r="B2993">
        <v>-686.00000000003547</v>
      </c>
    </row>
    <row r="2994" spans="1:2" x14ac:dyDescent="0.25">
      <c r="A2994" s="21">
        <v>42013</v>
      </c>
      <c r="B2994">
        <v>-706.00000000001728</v>
      </c>
    </row>
    <row r="2995" spans="1:2" x14ac:dyDescent="0.25">
      <c r="A2995" s="21">
        <v>42014</v>
      </c>
      <c r="B2995">
        <v>-726.99999999997544</v>
      </c>
    </row>
    <row r="2996" spans="1:2" x14ac:dyDescent="0.25">
      <c r="A2996" s="21">
        <v>42015</v>
      </c>
      <c r="B2996">
        <v>-749.00000000002365</v>
      </c>
    </row>
    <row r="2997" spans="1:2" x14ac:dyDescent="0.25">
      <c r="A2997" s="21">
        <v>42016</v>
      </c>
      <c r="B2997">
        <v>-768.0000000000291</v>
      </c>
    </row>
    <row r="2998" spans="1:2" x14ac:dyDescent="0.25">
      <c r="A2998" s="21">
        <v>42017</v>
      </c>
      <c r="B2998">
        <v>-788.99999999998727</v>
      </c>
    </row>
    <row r="2999" spans="1:2" x14ac:dyDescent="0.25">
      <c r="A2999" s="21">
        <v>42018</v>
      </c>
      <c r="B2999">
        <v>-807.99999999999272</v>
      </c>
    </row>
    <row r="3000" spans="1:2" x14ac:dyDescent="0.25">
      <c r="A3000" s="21">
        <v>42019</v>
      </c>
      <c r="B3000">
        <v>-829.00000000006457</v>
      </c>
    </row>
    <row r="3001" spans="1:2" x14ac:dyDescent="0.25">
      <c r="A3001" s="21">
        <v>42020</v>
      </c>
      <c r="B3001">
        <v>-853.00000000006548</v>
      </c>
    </row>
    <row r="3002" spans="1:2" x14ac:dyDescent="0.25">
      <c r="A3002" s="21">
        <v>42021</v>
      </c>
      <c r="B3002">
        <v>-876.99999999995271</v>
      </c>
    </row>
    <row r="3003" spans="1:2" x14ac:dyDescent="0.25">
      <c r="A3003" s="21">
        <v>42022</v>
      </c>
      <c r="B3003">
        <v>-899.99999999997726</v>
      </c>
    </row>
    <row r="3004" spans="1:2" x14ac:dyDescent="0.25">
      <c r="A3004" s="21">
        <v>42023</v>
      </c>
      <c r="B3004">
        <v>-921.00000000004911</v>
      </c>
    </row>
    <row r="3005" spans="1:2" x14ac:dyDescent="0.25">
      <c r="A3005" s="21">
        <v>42024</v>
      </c>
      <c r="B3005">
        <v>-930.00000000006366</v>
      </c>
    </row>
    <row r="3006" spans="1:2" x14ac:dyDescent="0.25">
      <c r="A3006" s="21">
        <v>42025</v>
      </c>
      <c r="B3006">
        <v>-942.00000000000728</v>
      </c>
    </row>
    <row r="3007" spans="1:2" x14ac:dyDescent="0.25">
      <c r="A3007" s="21">
        <v>42026</v>
      </c>
      <c r="B3007">
        <v>-955.00000000004093</v>
      </c>
    </row>
    <row r="3008" spans="1:2" x14ac:dyDescent="0.25">
      <c r="A3008" s="21">
        <v>42027</v>
      </c>
      <c r="B3008">
        <v>-967.99999999996089</v>
      </c>
    </row>
    <row r="3009" spans="1:2" x14ac:dyDescent="0.25">
      <c r="A3009" s="21">
        <v>42028</v>
      </c>
      <c r="B3009">
        <v>-981.9999999999709</v>
      </c>
    </row>
    <row r="3010" spans="1:2" x14ac:dyDescent="0.25">
      <c r="A3010" s="21">
        <v>42029</v>
      </c>
      <c r="B3010">
        <v>-996.99999999995725</v>
      </c>
    </row>
    <row r="3011" spans="1:2" x14ac:dyDescent="0.25">
      <c r="A3011" s="21">
        <v>42030</v>
      </c>
      <c r="B3011">
        <v>-1014.00000000001</v>
      </c>
    </row>
    <row r="3012" spans="1:2" x14ac:dyDescent="0.25">
      <c r="A3012" s="21">
        <v>42031</v>
      </c>
      <c r="B3012">
        <v>-1029.9999999999727</v>
      </c>
    </row>
    <row r="3013" spans="1:2" x14ac:dyDescent="0.25">
      <c r="A3013" s="21">
        <v>42032</v>
      </c>
      <c r="B3013">
        <v>-1046.0000000000491</v>
      </c>
    </row>
    <row r="3014" spans="1:2" x14ac:dyDescent="0.25">
      <c r="A3014" s="21">
        <v>42033</v>
      </c>
      <c r="B3014">
        <v>-1058.9999999999691</v>
      </c>
    </row>
    <row r="3015" spans="1:2" x14ac:dyDescent="0.25">
      <c r="A3015" s="21">
        <v>42034</v>
      </c>
      <c r="B3015">
        <v>-1072.0000000000027</v>
      </c>
    </row>
    <row r="3016" spans="1:2" x14ac:dyDescent="0.25">
      <c r="A3016" s="21">
        <v>42035</v>
      </c>
      <c r="B3016">
        <v>-1087.9999999999654</v>
      </c>
    </row>
    <row r="3017" spans="1:2" x14ac:dyDescent="0.25">
      <c r="A3017" s="21">
        <v>42036</v>
      </c>
      <c r="B3017">
        <v>-1105.0000000000182</v>
      </c>
    </row>
    <row r="3018" spans="1:2" x14ac:dyDescent="0.25">
      <c r="A3018" s="21">
        <v>42037</v>
      </c>
      <c r="B3018">
        <v>-1116.9999999999618</v>
      </c>
    </row>
    <row r="3019" spans="1:2" x14ac:dyDescent="0.25">
      <c r="A3019" s="21">
        <v>42038</v>
      </c>
      <c r="B3019">
        <v>-1094.0000000000509</v>
      </c>
    </row>
    <row r="3020" spans="1:2" x14ac:dyDescent="0.25">
      <c r="A3020" s="21">
        <v>42039</v>
      </c>
      <c r="B3020">
        <v>-1073.9999999999554</v>
      </c>
    </row>
    <row r="3021" spans="1:2" x14ac:dyDescent="0.25">
      <c r="A3021" s="21">
        <v>42040</v>
      </c>
      <c r="B3021">
        <v>-1080.0000000000409</v>
      </c>
    </row>
    <row r="3022" spans="1:2" x14ac:dyDescent="0.25">
      <c r="A3022" s="21">
        <v>42041</v>
      </c>
      <c r="B3022">
        <v>-1082.99999999997</v>
      </c>
    </row>
    <row r="3023" spans="1:2" x14ac:dyDescent="0.25">
      <c r="A3023" s="21">
        <v>42042</v>
      </c>
      <c r="B3023">
        <v>-1057.0000000000164</v>
      </c>
    </row>
    <row r="3024" spans="1:2" x14ac:dyDescent="0.25">
      <c r="A3024" s="21">
        <v>42043</v>
      </c>
      <c r="B3024">
        <v>-1048.9999999999782</v>
      </c>
    </row>
    <row r="3025" spans="1:2" x14ac:dyDescent="0.25">
      <c r="A3025" s="21">
        <v>42044</v>
      </c>
      <c r="B3025">
        <v>-1043.0000000000064</v>
      </c>
    </row>
    <row r="3026" spans="1:2" x14ac:dyDescent="0.25">
      <c r="A3026" s="21">
        <v>42045</v>
      </c>
      <c r="B3026">
        <v>-1014.00000000001</v>
      </c>
    </row>
    <row r="3027" spans="1:2" x14ac:dyDescent="0.25">
      <c r="A3027" s="21">
        <v>42046</v>
      </c>
      <c r="B3027">
        <v>-1012.0000000000573</v>
      </c>
    </row>
    <row r="3028" spans="1:2" x14ac:dyDescent="0.25">
      <c r="A3028" s="21">
        <v>42047</v>
      </c>
      <c r="B3028">
        <v>-1018.0000000000291</v>
      </c>
    </row>
    <row r="3029" spans="1:2" x14ac:dyDescent="0.25">
      <c r="A3029" s="21">
        <v>42048</v>
      </c>
      <c r="B3029">
        <v>-1028.9999999999964</v>
      </c>
    </row>
    <row r="3030" spans="1:2" x14ac:dyDescent="0.25">
      <c r="A3030" s="21">
        <v>42049</v>
      </c>
      <c r="B3030">
        <v>-1037.0000000000346</v>
      </c>
    </row>
    <row r="3031" spans="1:2" x14ac:dyDescent="0.25">
      <c r="A3031" s="21">
        <v>42050</v>
      </c>
      <c r="B3031">
        <v>-1049.9999999999545</v>
      </c>
    </row>
    <row r="3032" spans="1:2" x14ac:dyDescent="0.25">
      <c r="A3032" s="21">
        <v>42051</v>
      </c>
      <c r="B3032">
        <v>-1061.0000000000355</v>
      </c>
    </row>
    <row r="3033" spans="1:2" x14ac:dyDescent="0.25">
      <c r="A3033" s="21">
        <v>42052</v>
      </c>
      <c r="B3033">
        <v>-1072.9999999999791</v>
      </c>
    </row>
    <row r="3034" spans="1:2" x14ac:dyDescent="0.25">
      <c r="A3034" s="21">
        <v>42053</v>
      </c>
      <c r="B3034">
        <v>-1085.0000000000364</v>
      </c>
    </row>
    <row r="3035" spans="1:2" x14ac:dyDescent="0.25">
      <c r="A3035" s="21">
        <v>42054</v>
      </c>
      <c r="B3035">
        <v>-1095.0000000000273</v>
      </c>
    </row>
    <row r="3036" spans="1:2" x14ac:dyDescent="0.25">
      <c r="A3036" s="21">
        <v>42055</v>
      </c>
      <c r="B3036">
        <v>-1100.0000000000227</v>
      </c>
    </row>
    <row r="3037" spans="1:2" x14ac:dyDescent="0.25">
      <c r="A3037" s="21">
        <v>42056</v>
      </c>
      <c r="B3037">
        <v>-1106.9999999999709</v>
      </c>
    </row>
    <row r="3038" spans="1:2" x14ac:dyDescent="0.25">
      <c r="A3038" s="21">
        <v>42057</v>
      </c>
      <c r="B3038">
        <v>-1099.0000000000464</v>
      </c>
    </row>
    <row r="3039" spans="1:2" x14ac:dyDescent="0.25">
      <c r="A3039" s="21">
        <v>42058</v>
      </c>
      <c r="B3039">
        <v>-1105.9999999999945</v>
      </c>
    </row>
    <row r="3040" spans="1:2" x14ac:dyDescent="0.25">
      <c r="A3040" s="21">
        <v>42059</v>
      </c>
      <c r="B3040">
        <v>-1114.0000000000327</v>
      </c>
    </row>
    <row r="3041" spans="1:2" x14ac:dyDescent="0.25">
      <c r="A3041" s="21">
        <v>42060</v>
      </c>
      <c r="B3041">
        <v>-1121.9999999999573</v>
      </c>
    </row>
    <row r="3042" spans="1:2" x14ac:dyDescent="0.25">
      <c r="A3042" s="21">
        <v>42061</v>
      </c>
      <c r="B3042">
        <v>-1125</v>
      </c>
    </row>
    <row r="3043" spans="1:2" x14ac:dyDescent="0.25">
      <c r="A3043" s="21">
        <v>42062</v>
      </c>
      <c r="B3043">
        <v>-1134.0000000000146</v>
      </c>
    </row>
    <row r="3044" spans="1:2" x14ac:dyDescent="0.25">
      <c r="A3044" s="22">
        <v>42063</v>
      </c>
      <c r="B3044">
        <v>-1149.9792985775912</v>
      </c>
    </row>
    <row r="3045" spans="1:2" x14ac:dyDescent="0.25">
      <c r="A3045" s="22">
        <v>42064</v>
      </c>
      <c r="B3045">
        <v>-1152.0570773777763</v>
      </c>
    </row>
    <row r="3046" spans="1:2" x14ac:dyDescent="0.25">
      <c r="A3046" s="22">
        <v>42065</v>
      </c>
      <c r="B3046">
        <v>-1160.6111667449568</v>
      </c>
    </row>
    <row r="3047" spans="1:2" x14ac:dyDescent="0.25">
      <c r="A3047" s="22">
        <v>42066</v>
      </c>
      <c r="B3047">
        <v>-1161.6485568088137</v>
      </c>
    </row>
    <row r="3048" spans="1:2" x14ac:dyDescent="0.25">
      <c r="A3048" s="22">
        <v>42067</v>
      </c>
      <c r="B3048">
        <v>-1168.1834259043171</v>
      </c>
    </row>
    <row r="3049" spans="1:2" x14ac:dyDescent="0.25">
      <c r="A3049" s="22">
        <v>42068</v>
      </c>
      <c r="B3049">
        <v>-1178.2926321909599</v>
      </c>
    </row>
    <row r="3050" spans="1:2" x14ac:dyDescent="0.25">
      <c r="A3050" s="22">
        <v>42069</v>
      </c>
      <c r="B3050">
        <v>-1191.2114410434924</v>
      </c>
    </row>
    <row r="3051" spans="1:2" x14ac:dyDescent="0.25">
      <c r="A3051" s="22">
        <v>42070</v>
      </c>
      <c r="B3051">
        <v>-1191.2772466625938</v>
      </c>
    </row>
    <row r="3052" spans="1:2" x14ac:dyDescent="0.25">
      <c r="A3052" s="22">
        <v>42071</v>
      </c>
      <c r="B3052">
        <v>-1153.8800679493306</v>
      </c>
    </row>
    <row r="3053" spans="1:2" x14ac:dyDescent="0.25">
      <c r="A3053" s="22">
        <v>42072</v>
      </c>
      <c r="B3053">
        <v>-1128.0491816547737</v>
      </c>
    </row>
    <row r="3054" spans="1:2" x14ac:dyDescent="0.25">
      <c r="A3054" s="22">
        <v>42073</v>
      </c>
      <c r="B3054">
        <v>-1129.3427273008092</v>
      </c>
    </row>
    <row r="3055" spans="1:2" x14ac:dyDescent="0.25">
      <c r="A3055" s="22">
        <v>42074</v>
      </c>
      <c r="B3055">
        <v>-1132.8984709055021</v>
      </c>
    </row>
    <row r="3056" spans="1:2" x14ac:dyDescent="0.25">
      <c r="A3056" s="22">
        <v>42075</v>
      </c>
      <c r="B3056">
        <v>-1139.3859251832055</v>
      </c>
    </row>
    <row r="3057" spans="1:2" x14ac:dyDescent="0.25">
      <c r="A3057" s="22">
        <v>42076</v>
      </c>
      <c r="B3057">
        <v>-1143.6699879328671</v>
      </c>
    </row>
    <row r="3058" spans="1:2" x14ac:dyDescent="0.25">
      <c r="A3058" s="22">
        <v>42077</v>
      </c>
      <c r="B3058">
        <v>-1150.6174763849231</v>
      </c>
    </row>
    <row r="3059" spans="1:2" x14ac:dyDescent="0.25">
      <c r="A3059" s="22">
        <v>42078</v>
      </c>
      <c r="B3059">
        <v>-1158.3761831861921</v>
      </c>
    </row>
    <row r="3060" spans="1:2" x14ac:dyDescent="0.25">
      <c r="A3060" s="22">
        <v>42079</v>
      </c>
      <c r="B3060">
        <v>-1168.7316528340261</v>
      </c>
    </row>
    <row r="3061" spans="1:2" x14ac:dyDescent="0.25">
      <c r="A3061" s="22">
        <v>42080</v>
      </c>
      <c r="B3061">
        <v>-1177.1419365691145</v>
      </c>
    </row>
    <row r="3062" spans="1:2" x14ac:dyDescent="0.25">
      <c r="A3062" s="22">
        <v>42081</v>
      </c>
      <c r="B3062">
        <v>-1182.1737950002671</v>
      </c>
    </row>
    <row r="3063" spans="1:2" x14ac:dyDescent="0.25">
      <c r="A3063" s="22">
        <v>42082</v>
      </c>
      <c r="B3063">
        <v>-1181.3270629133967</v>
      </c>
    </row>
    <row r="3064" spans="1:2" x14ac:dyDescent="0.25">
      <c r="A3064" s="22">
        <v>42083</v>
      </c>
      <c r="B3064">
        <v>-1188.9427355848738</v>
      </c>
    </row>
    <row r="3065" spans="1:2" x14ac:dyDescent="0.25">
      <c r="A3065" s="22">
        <v>42084</v>
      </c>
      <c r="B3065">
        <v>-1194.2938637793077</v>
      </c>
    </row>
    <row r="3066" spans="1:2" x14ac:dyDescent="0.25">
      <c r="A3066" s="22">
        <v>42085</v>
      </c>
      <c r="B3066">
        <v>-1190.2830672840992</v>
      </c>
    </row>
    <row r="3067" spans="1:2" x14ac:dyDescent="0.25">
      <c r="A3067" s="22">
        <v>42086</v>
      </c>
      <c r="B3067">
        <v>-1186.5750678933864</v>
      </c>
    </row>
    <row r="3068" spans="1:2" x14ac:dyDescent="0.25">
      <c r="A3068" s="22">
        <v>42087</v>
      </c>
      <c r="B3068">
        <v>-1191.3892339742915</v>
      </c>
    </row>
    <row r="3069" spans="1:2" x14ac:dyDescent="0.25">
      <c r="A3069" s="22">
        <v>42088</v>
      </c>
      <c r="B3069">
        <v>-1193.7522182184921</v>
      </c>
    </row>
    <row r="3070" spans="1:2" x14ac:dyDescent="0.25">
      <c r="A3070" s="22">
        <v>42089</v>
      </c>
      <c r="B3070">
        <v>-1197.6895118632456</v>
      </c>
    </row>
    <row r="3071" spans="1:2" x14ac:dyDescent="0.25">
      <c r="A3071" s="22">
        <v>42090</v>
      </c>
      <c r="B3071">
        <v>-1202.8142117341076</v>
      </c>
    </row>
    <row r="3072" spans="1:2" x14ac:dyDescent="0.25">
      <c r="A3072" s="22">
        <v>42091</v>
      </c>
      <c r="B3072">
        <v>-1208.3323002241286</v>
      </c>
    </row>
    <row r="3073" spans="1:2" x14ac:dyDescent="0.25">
      <c r="A3073" s="22">
        <v>42092</v>
      </c>
      <c r="B3073">
        <v>-1210.4699298193964</v>
      </c>
    </row>
    <row r="3074" spans="1:2" x14ac:dyDescent="0.25">
      <c r="A3074" s="22">
        <v>42093</v>
      </c>
      <c r="B3074">
        <v>-1181.8777345331455</v>
      </c>
    </row>
    <row r="3075" spans="1:2" x14ac:dyDescent="0.25">
      <c r="A3075" s="22">
        <v>42094</v>
      </c>
      <c r="B3075">
        <v>-1154.2852317195411</v>
      </c>
    </row>
    <row r="3076" spans="1:2" x14ac:dyDescent="0.25">
      <c r="A3076" s="22">
        <v>42095</v>
      </c>
      <c r="B3076">
        <v>-1151.244382051118</v>
      </c>
    </row>
    <row r="3077" spans="1:2" x14ac:dyDescent="0.25">
      <c r="A3077" s="22">
        <v>42096</v>
      </c>
      <c r="B3077">
        <v>-1153.6446305976824</v>
      </c>
    </row>
    <row r="3078" spans="1:2" x14ac:dyDescent="0.25">
      <c r="A3078" s="22">
        <v>42097</v>
      </c>
      <c r="B3078">
        <v>-1158.5442351148458</v>
      </c>
    </row>
    <row r="3079" spans="1:2" x14ac:dyDescent="0.25">
      <c r="A3079" s="22">
        <v>42098</v>
      </c>
      <c r="B3079">
        <v>-1165.5982089370127</v>
      </c>
    </row>
    <row r="3080" spans="1:2" x14ac:dyDescent="0.25">
      <c r="A3080" s="22">
        <v>42099</v>
      </c>
      <c r="B3080">
        <v>-1166.6287335181096</v>
      </c>
    </row>
    <row r="3081" spans="1:2" x14ac:dyDescent="0.25">
      <c r="A3081" s="22">
        <v>42100</v>
      </c>
      <c r="B3081">
        <v>-1169.8588280644344</v>
      </c>
    </row>
    <row r="3082" spans="1:2" x14ac:dyDescent="0.25">
      <c r="A3082" s="22">
        <v>42101</v>
      </c>
      <c r="B3082">
        <v>-1179.5032055867978</v>
      </c>
    </row>
    <row r="3083" spans="1:2" x14ac:dyDescent="0.25">
      <c r="A3083" s="22">
        <v>42102</v>
      </c>
      <c r="B3083">
        <v>-1186.7419950590374</v>
      </c>
    </row>
    <row r="3084" spans="1:2" x14ac:dyDescent="0.25">
      <c r="A3084" s="22">
        <v>42103</v>
      </c>
      <c r="B3084">
        <v>-1196.4160279283078</v>
      </c>
    </row>
    <row r="3085" spans="1:2" x14ac:dyDescent="0.25">
      <c r="A3085" s="22">
        <v>42104</v>
      </c>
      <c r="B3085">
        <v>-1205.2420383602112</v>
      </c>
    </row>
    <row r="3086" spans="1:2" x14ac:dyDescent="0.25">
      <c r="A3086" s="22">
        <v>42105</v>
      </c>
      <c r="B3086">
        <v>-1207.5714896009231</v>
      </c>
    </row>
    <row r="3087" spans="1:2" x14ac:dyDescent="0.25">
      <c r="A3087" s="22">
        <v>42106</v>
      </c>
      <c r="B3087">
        <v>-1212.7221237071808</v>
      </c>
    </row>
    <row r="3088" spans="1:2" x14ac:dyDescent="0.25">
      <c r="A3088" s="22">
        <v>42107</v>
      </c>
      <c r="B3088">
        <v>-1207.8172621856993</v>
      </c>
    </row>
    <row r="3089" spans="1:2" x14ac:dyDescent="0.25">
      <c r="A3089" s="22">
        <v>42108</v>
      </c>
      <c r="B3089">
        <v>-1200.0074730542565</v>
      </c>
    </row>
    <row r="3090" spans="1:2" x14ac:dyDescent="0.25">
      <c r="A3090" s="22">
        <v>42109</v>
      </c>
      <c r="B3090">
        <v>-1164.2128850518247</v>
      </c>
    </row>
    <row r="3091" spans="1:2" x14ac:dyDescent="0.25">
      <c r="A3091" s="22">
        <v>42110</v>
      </c>
      <c r="B3091">
        <v>-1084.1191131059986</v>
      </c>
    </row>
    <row r="3092" spans="1:2" x14ac:dyDescent="0.25">
      <c r="A3092" s="22">
        <v>42111</v>
      </c>
      <c r="B3092">
        <v>-1042.7888700880885</v>
      </c>
    </row>
    <row r="3093" spans="1:2" x14ac:dyDescent="0.25">
      <c r="A3093" s="22">
        <v>42112</v>
      </c>
      <c r="B3093">
        <v>-951.0494288612108</v>
      </c>
    </row>
    <row r="3094" spans="1:2" x14ac:dyDescent="0.25">
      <c r="A3094" s="22">
        <v>42113</v>
      </c>
      <c r="B3094">
        <v>-893.42017311616928</v>
      </c>
    </row>
    <row r="3095" spans="1:2" x14ac:dyDescent="0.25">
      <c r="A3095" s="22">
        <v>42114</v>
      </c>
      <c r="B3095">
        <v>-864.39300259701213</v>
      </c>
    </row>
    <row r="3096" spans="1:2" x14ac:dyDescent="0.25">
      <c r="A3096" s="22">
        <v>42115</v>
      </c>
      <c r="B3096">
        <v>-840.36025817533755</v>
      </c>
    </row>
    <row r="3097" spans="1:2" x14ac:dyDescent="0.25">
      <c r="A3097" s="22">
        <v>42116</v>
      </c>
      <c r="B3097">
        <v>-819.97841425084061</v>
      </c>
    </row>
    <row r="3098" spans="1:2" x14ac:dyDescent="0.25">
      <c r="A3098" s="22">
        <v>42117</v>
      </c>
      <c r="B3098">
        <v>-809.01846272638522</v>
      </c>
    </row>
    <row r="3099" spans="1:2" x14ac:dyDescent="0.25">
      <c r="A3099" s="22">
        <v>42118</v>
      </c>
      <c r="B3099">
        <v>-801.24440044551193</v>
      </c>
    </row>
    <row r="3100" spans="1:2" x14ac:dyDescent="0.25">
      <c r="A3100" s="22">
        <v>42119</v>
      </c>
      <c r="B3100">
        <v>-797.04648560107216</v>
      </c>
    </row>
    <row r="3101" spans="1:2" x14ac:dyDescent="0.25">
      <c r="A3101" s="22">
        <v>42120</v>
      </c>
      <c r="B3101">
        <v>-792.67613466220155</v>
      </c>
    </row>
    <row r="3102" spans="1:2" x14ac:dyDescent="0.25">
      <c r="A3102" s="22">
        <v>42121</v>
      </c>
      <c r="B3102">
        <v>-791.42685643989807</v>
      </c>
    </row>
    <row r="3103" spans="1:2" x14ac:dyDescent="0.25">
      <c r="A3103" s="22">
        <v>42122</v>
      </c>
      <c r="B3103">
        <v>-784.2229012851476</v>
      </c>
    </row>
    <row r="3104" spans="1:2" x14ac:dyDescent="0.25">
      <c r="A3104" s="22">
        <v>42123</v>
      </c>
      <c r="B3104">
        <v>-771.64315561094554</v>
      </c>
    </row>
    <row r="3105" spans="1:2" x14ac:dyDescent="0.25">
      <c r="A3105" s="22">
        <v>42124</v>
      </c>
      <c r="B3105">
        <v>-736.03826781754833</v>
      </c>
    </row>
    <row r="3106" spans="1:2" x14ac:dyDescent="0.25">
      <c r="A3106" s="22">
        <v>42125</v>
      </c>
      <c r="B3106">
        <v>-643.10284362613857</v>
      </c>
    </row>
    <row r="3107" spans="1:2" x14ac:dyDescent="0.25">
      <c r="A3107" s="22">
        <v>42126</v>
      </c>
      <c r="B3107">
        <v>-596.5203644769872</v>
      </c>
    </row>
    <row r="3108" spans="1:2" x14ac:dyDescent="0.25">
      <c r="A3108" s="22">
        <v>42127</v>
      </c>
      <c r="B3108">
        <v>-578.00050426590133</v>
      </c>
    </row>
    <row r="3109" spans="1:2" x14ac:dyDescent="0.25">
      <c r="A3109" s="22">
        <v>42128</v>
      </c>
      <c r="B3109">
        <v>-566.63345094364104</v>
      </c>
    </row>
    <row r="3110" spans="1:2" x14ac:dyDescent="0.25">
      <c r="A3110" s="22">
        <v>42129</v>
      </c>
      <c r="B3110">
        <v>-556.4966814519039</v>
      </c>
    </row>
    <row r="3111" spans="1:2" x14ac:dyDescent="0.25">
      <c r="A3111" s="22">
        <v>42130</v>
      </c>
      <c r="B3111">
        <v>-548.30046112317632</v>
      </c>
    </row>
    <row r="3112" spans="1:2" x14ac:dyDescent="0.25">
      <c r="A3112" s="22">
        <v>42131</v>
      </c>
      <c r="B3112">
        <v>-540.18213174663288</v>
      </c>
    </row>
    <row r="3113" spans="1:2" x14ac:dyDescent="0.25">
      <c r="A3113" s="22">
        <v>42132</v>
      </c>
      <c r="B3113">
        <v>-535.49121502737762</v>
      </c>
    </row>
    <row r="3114" spans="1:2" x14ac:dyDescent="0.25">
      <c r="A3114" s="22">
        <v>42133</v>
      </c>
      <c r="B3114">
        <v>-534.30989155469888</v>
      </c>
    </row>
    <row r="3115" spans="1:2" x14ac:dyDescent="0.25">
      <c r="A3115" s="22">
        <v>42134</v>
      </c>
      <c r="B3115">
        <v>-532.71987811456256</v>
      </c>
    </row>
    <row r="3116" spans="1:2" x14ac:dyDescent="0.25">
      <c r="A3116" s="22">
        <v>42135</v>
      </c>
      <c r="B3116">
        <v>-534.35763072695863</v>
      </c>
    </row>
    <row r="3117" spans="1:2" x14ac:dyDescent="0.25">
      <c r="A3117" s="22">
        <v>42136</v>
      </c>
      <c r="B3117">
        <v>-517.22853480123376</v>
      </c>
    </row>
    <row r="3118" spans="1:2" x14ac:dyDescent="0.25">
      <c r="A3118" s="22">
        <v>42137</v>
      </c>
      <c r="B3118">
        <v>-464.84409054608022</v>
      </c>
    </row>
    <row r="3119" spans="1:2" x14ac:dyDescent="0.25">
      <c r="A3119" s="22">
        <v>42138</v>
      </c>
      <c r="B3119">
        <v>-445.48445074087795</v>
      </c>
    </row>
    <row r="3120" spans="1:2" x14ac:dyDescent="0.25">
      <c r="A3120" s="22">
        <v>42139</v>
      </c>
      <c r="B3120">
        <v>-452.26616810828091</v>
      </c>
    </row>
    <row r="3121" spans="1:2" x14ac:dyDescent="0.25">
      <c r="A3121" s="22">
        <v>42140</v>
      </c>
      <c r="B3121">
        <v>-431.37441049384506</v>
      </c>
    </row>
    <row r="3122" spans="1:2" x14ac:dyDescent="0.25">
      <c r="A3122" s="22">
        <v>42141</v>
      </c>
      <c r="B3122">
        <v>-360.11009135461336</v>
      </c>
    </row>
    <row r="3123" spans="1:2" x14ac:dyDescent="0.25">
      <c r="A3123" s="22">
        <v>42142</v>
      </c>
      <c r="B3123">
        <v>-350.73442109626285</v>
      </c>
    </row>
    <row r="3124" spans="1:2" x14ac:dyDescent="0.25">
      <c r="A3124" s="22">
        <v>42143</v>
      </c>
      <c r="B3124">
        <v>-349.62293165153824</v>
      </c>
    </row>
    <row r="3125" spans="1:2" x14ac:dyDescent="0.25">
      <c r="A3125" s="22">
        <v>42144</v>
      </c>
      <c r="B3125">
        <v>-351.40359028741841</v>
      </c>
    </row>
    <row r="3126" spans="1:2" x14ac:dyDescent="0.25">
      <c r="A3126" s="22">
        <v>42145</v>
      </c>
      <c r="B3126">
        <v>-359.54941138425056</v>
      </c>
    </row>
    <row r="3127" spans="1:2" x14ac:dyDescent="0.25">
      <c r="A3127" s="22">
        <v>42146</v>
      </c>
      <c r="B3127">
        <v>-358.85876085228574</v>
      </c>
    </row>
    <row r="3128" spans="1:2" x14ac:dyDescent="0.25">
      <c r="A3128" s="22">
        <v>42147</v>
      </c>
      <c r="B3128">
        <v>-363.80350629565328</v>
      </c>
    </row>
    <row r="3129" spans="1:2" x14ac:dyDescent="0.25">
      <c r="A3129" s="22">
        <v>42148</v>
      </c>
      <c r="B3129">
        <v>-363.97373917077402</v>
      </c>
    </row>
    <row r="3130" spans="1:2" x14ac:dyDescent="0.25">
      <c r="A3130" s="22">
        <v>42149</v>
      </c>
      <c r="B3130">
        <v>-351.63159773208008</v>
      </c>
    </row>
    <row r="3131" spans="1:2" x14ac:dyDescent="0.25">
      <c r="A3131" s="22">
        <v>42150</v>
      </c>
      <c r="B3131">
        <v>-337.78953066826034</v>
      </c>
    </row>
    <row r="3132" spans="1:2" x14ac:dyDescent="0.25">
      <c r="A3132" s="22">
        <v>42151</v>
      </c>
      <c r="B3132">
        <v>-323.9875955567868</v>
      </c>
    </row>
    <row r="3133" spans="1:2" x14ac:dyDescent="0.25">
      <c r="A3133" s="22">
        <v>42152</v>
      </c>
      <c r="B3133">
        <v>-310.65327954911481</v>
      </c>
    </row>
    <row r="3134" spans="1:2" x14ac:dyDescent="0.25">
      <c r="A3134" s="22">
        <v>42153</v>
      </c>
      <c r="B3134">
        <v>-307.60121929279194</v>
      </c>
    </row>
    <row r="3135" spans="1:2" x14ac:dyDescent="0.25">
      <c r="A3135" s="22">
        <v>42154</v>
      </c>
      <c r="B3135">
        <v>-309.50619626469233</v>
      </c>
    </row>
    <row r="3136" spans="1:2" x14ac:dyDescent="0.25">
      <c r="A3136" s="22">
        <v>42155</v>
      </c>
      <c r="B3136">
        <v>-308.19302971724483</v>
      </c>
    </row>
    <row r="3137" spans="1:2" x14ac:dyDescent="0.25">
      <c r="A3137" s="22">
        <v>42156</v>
      </c>
      <c r="B3137">
        <v>-307.44670062301793</v>
      </c>
    </row>
    <row r="3138" spans="1:2" x14ac:dyDescent="0.25">
      <c r="A3138" s="22">
        <v>42157</v>
      </c>
      <c r="B3138">
        <v>-299.92707985445577</v>
      </c>
    </row>
    <row r="3139" spans="1:2" x14ac:dyDescent="0.25">
      <c r="A3139" s="22">
        <v>42158</v>
      </c>
      <c r="B3139">
        <v>-174.61497697422601</v>
      </c>
    </row>
    <row r="3140" spans="1:2" x14ac:dyDescent="0.25">
      <c r="A3140" s="22">
        <v>42159</v>
      </c>
      <c r="B3140">
        <v>138.24227416660051</v>
      </c>
    </row>
    <row r="3141" spans="1:2" x14ac:dyDescent="0.25">
      <c r="A3141" s="22">
        <v>42160</v>
      </c>
      <c r="B3141">
        <v>189.47009122632608</v>
      </c>
    </row>
    <row r="3142" spans="1:2" x14ac:dyDescent="0.25">
      <c r="A3142" s="22">
        <v>42161</v>
      </c>
      <c r="B3142">
        <v>194.34696252346839</v>
      </c>
    </row>
    <row r="3143" spans="1:2" x14ac:dyDescent="0.25">
      <c r="A3143" s="22">
        <v>42162</v>
      </c>
      <c r="B3143">
        <v>182.16045749716159</v>
      </c>
    </row>
    <row r="3144" spans="1:2" x14ac:dyDescent="0.25">
      <c r="A3144" s="22">
        <v>42163</v>
      </c>
      <c r="B3144">
        <v>171.15865398568531</v>
      </c>
    </row>
    <row r="3145" spans="1:2" x14ac:dyDescent="0.25">
      <c r="A3145" s="22">
        <v>42164</v>
      </c>
      <c r="B3145">
        <v>191.73564485799943</v>
      </c>
    </row>
    <row r="3146" spans="1:2" x14ac:dyDescent="0.25">
      <c r="A3146" s="22">
        <v>42165</v>
      </c>
      <c r="B3146">
        <v>261.54634194153914</v>
      </c>
    </row>
    <row r="3147" spans="1:2" x14ac:dyDescent="0.25">
      <c r="A3147" s="22">
        <v>42166</v>
      </c>
      <c r="B3147">
        <v>245.43657703793542</v>
      </c>
    </row>
    <row r="3148" spans="1:2" x14ac:dyDescent="0.25">
      <c r="A3148" s="22">
        <v>42167</v>
      </c>
      <c r="B3148">
        <v>221.91434192666293</v>
      </c>
    </row>
    <row r="3149" spans="1:2" x14ac:dyDescent="0.25">
      <c r="A3149" s="22">
        <v>42168</v>
      </c>
      <c r="B3149">
        <v>224.59334074585513</v>
      </c>
    </row>
    <row r="3150" spans="1:2" x14ac:dyDescent="0.25">
      <c r="A3150" s="22">
        <v>42169</v>
      </c>
      <c r="B3150">
        <v>285.60357820003901</v>
      </c>
    </row>
    <row r="3151" spans="1:2" x14ac:dyDescent="0.25">
      <c r="A3151" s="22">
        <v>42170</v>
      </c>
      <c r="B3151">
        <v>325.06905761931648</v>
      </c>
    </row>
    <row r="3152" spans="1:2" x14ac:dyDescent="0.25">
      <c r="A3152" s="22">
        <v>42171</v>
      </c>
      <c r="B3152">
        <v>307.71935469419986</v>
      </c>
    </row>
    <row r="3153" spans="1:2" x14ac:dyDescent="0.25">
      <c r="A3153" s="22">
        <v>42172</v>
      </c>
      <c r="B3153">
        <v>283.1581210305103</v>
      </c>
    </row>
    <row r="3154" spans="1:2" x14ac:dyDescent="0.25">
      <c r="A3154" s="22">
        <v>42173</v>
      </c>
      <c r="B3154">
        <v>265.75327941804971</v>
      </c>
    </row>
    <row r="3155" spans="1:2" x14ac:dyDescent="0.25">
      <c r="A3155" s="22">
        <v>42174</v>
      </c>
      <c r="B3155">
        <v>259.14399796818088</v>
      </c>
    </row>
    <row r="3156" spans="1:2" x14ac:dyDescent="0.25">
      <c r="A3156" s="22">
        <v>42175</v>
      </c>
      <c r="B3156">
        <v>234.82193498159631</v>
      </c>
    </row>
    <row r="3157" spans="1:2" x14ac:dyDescent="0.25">
      <c r="A3157" s="22">
        <v>42176</v>
      </c>
      <c r="B3157">
        <v>212.73441302446372</v>
      </c>
    </row>
    <row r="3158" spans="1:2" x14ac:dyDescent="0.25">
      <c r="A3158" s="22">
        <v>42177</v>
      </c>
      <c r="B3158">
        <v>198.75014189528883</v>
      </c>
    </row>
    <row r="3159" spans="1:2" x14ac:dyDescent="0.25">
      <c r="A3159" s="22">
        <v>42178</v>
      </c>
      <c r="B3159">
        <v>176.69573161163044</v>
      </c>
    </row>
    <row r="3160" spans="1:2" x14ac:dyDescent="0.25">
      <c r="A3160" s="22">
        <v>42179</v>
      </c>
      <c r="B3160">
        <v>155.08487016961681</v>
      </c>
    </row>
    <row r="3161" spans="1:2" x14ac:dyDescent="0.25">
      <c r="A3161" s="22">
        <v>42180</v>
      </c>
      <c r="B3161">
        <v>138.09275187941239</v>
      </c>
    </row>
    <row r="3162" spans="1:2" x14ac:dyDescent="0.25">
      <c r="A3162" s="22">
        <v>42181</v>
      </c>
      <c r="B3162">
        <v>127.47751591257384</v>
      </c>
    </row>
    <row r="3163" spans="1:2" x14ac:dyDescent="0.25">
      <c r="A3163" s="22">
        <v>42182</v>
      </c>
      <c r="B3163">
        <v>129.2459505292527</v>
      </c>
    </row>
    <row r="3164" spans="1:2" x14ac:dyDescent="0.25">
      <c r="A3164" s="22">
        <v>42183</v>
      </c>
      <c r="B3164">
        <v>118.67611096499786</v>
      </c>
    </row>
    <row r="3165" spans="1:2" x14ac:dyDescent="0.25">
      <c r="A3165" s="22">
        <v>42184</v>
      </c>
      <c r="B3165">
        <v>125.08285465150948</v>
      </c>
    </row>
    <row r="3166" spans="1:2" x14ac:dyDescent="0.25">
      <c r="A3166" s="22">
        <v>42185</v>
      </c>
      <c r="B3166">
        <v>150.37116819326002</v>
      </c>
    </row>
    <row r="3167" spans="1:2" x14ac:dyDescent="0.25">
      <c r="A3167" s="22">
        <v>42186</v>
      </c>
      <c r="B3167">
        <v>159.47691535836839</v>
      </c>
    </row>
    <row r="3168" spans="1:2" x14ac:dyDescent="0.25">
      <c r="A3168" s="22">
        <v>42187</v>
      </c>
      <c r="B3168">
        <v>159.83466070372288</v>
      </c>
    </row>
    <row r="3169" spans="1:2" x14ac:dyDescent="0.25">
      <c r="A3169" s="22">
        <v>42188</v>
      </c>
      <c r="B3169">
        <v>158.87100037946311</v>
      </c>
    </row>
    <row r="3170" spans="1:2" x14ac:dyDescent="0.25">
      <c r="A3170" s="22">
        <v>42189</v>
      </c>
      <c r="B3170">
        <v>155.3696956591466</v>
      </c>
    </row>
    <row r="3171" spans="1:2" x14ac:dyDescent="0.25">
      <c r="A3171" s="22">
        <v>42190</v>
      </c>
      <c r="B3171">
        <v>144.45002201568968</v>
      </c>
    </row>
    <row r="3172" spans="1:2" x14ac:dyDescent="0.25">
      <c r="A3172" s="22">
        <v>42191</v>
      </c>
      <c r="B3172">
        <v>136.03690802949586</v>
      </c>
    </row>
    <row r="3173" spans="1:2" x14ac:dyDescent="0.25">
      <c r="A3173" s="22">
        <v>42192</v>
      </c>
      <c r="B3173">
        <v>125.4562506842376</v>
      </c>
    </row>
    <row r="3174" spans="1:2" x14ac:dyDescent="0.25">
      <c r="A3174" s="22">
        <v>42193</v>
      </c>
      <c r="B3174">
        <v>120.26513932858052</v>
      </c>
    </row>
    <row r="3175" spans="1:2" x14ac:dyDescent="0.25">
      <c r="A3175" s="22">
        <v>42194</v>
      </c>
      <c r="B3175">
        <v>113.52929916040466</v>
      </c>
    </row>
    <row r="3176" spans="1:2" x14ac:dyDescent="0.25">
      <c r="A3176" s="22">
        <v>42195</v>
      </c>
      <c r="B3176">
        <v>104.44961508449069</v>
      </c>
    </row>
    <row r="3177" spans="1:2" x14ac:dyDescent="0.25">
      <c r="A3177" s="22">
        <v>42196</v>
      </c>
      <c r="B3177">
        <v>92.413027908719414</v>
      </c>
    </row>
    <row r="3178" spans="1:2" x14ac:dyDescent="0.25">
      <c r="A3178" s="22">
        <v>42197</v>
      </c>
      <c r="B3178">
        <v>79.391016164663597</v>
      </c>
    </row>
    <row r="3179" spans="1:2" x14ac:dyDescent="0.25">
      <c r="A3179" s="22">
        <v>42198</v>
      </c>
      <c r="B3179">
        <v>66.469430700749399</v>
      </c>
    </row>
    <row r="3180" spans="1:2" x14ac:dyDescent="0.25">
      <c r="A3180" s="22">
        <v>42199</v>
      </c>
      <c r="B3180">
        <v>54.91042269341051</v>
      </c>
    </row>
    <row r="3181" spans="1:2" x14ac:dyDescent="0.25">
      <c r="A3181" s="22">
        <v>42200</v>
      </c>
      <c r="B3181">
        <v>50.707489833598629</v>
      </c>
    </row>
    <row r="3182" spans="1:2" x14ac:dyDescent="0.25">
      <c r="A3182" s="22">
        <v>42201</v>
      </c>
      <c r="B3182">
        <v>66.575015990679276</v>
      </c>
    </row>
    <row r="3183" spans="1:2" x14ac:dyDescent="0.25">
      <c r="A3183" s="22">
        <v>42202</v>
      </c>
      <c r="B3183">
        <v>84.766984478847007</v>
      </c>
    </row>
    <row r="3184" spans="1:2" x14ac:dyDescent="0.25">
      <c r="A3184" s="22">
        <v>42203</v>
      </c>
      <c r="B3184">
        <v>90.580357142471257</v>
      </c>
    </row>
    <row r="3185" spans="1:2" x14ac:dyDescent="0.25">
      <c r="A3185" s="22">
        <v>42204</v>
      </c>
      <c r="B3185">
        <v>95.858486611177796</v>
      </c>
    </row>
    <row r="3186" spans="1:2" x14ac:dyDescent="0.25">
      <c r="A3186" s="22">
        <v>42205</v>
      </c>
      <c r="B3186">
        <v>94.445760928010714</v>
      </c>
    </row>
    <row r="3187" spans="1:2" x14ac:dyDescent="0.25">
      <c r="A3187" s="22">
        <v>42206</v>
      </c>
      <c r="B3187">
        <v>88.75492772438065</v>
      </c>
    </row>
    <row r="3188" spans="1:2" x14ac:dyDescent="0.25">
      <c r="A3188" s="22">
        <v>42207</v>
      </c>
      <c r="B3188">
        <v>96.553664271368689</v>
      </c>
    </row>
    <row r="3189" spans="1:2" x14ac:dyDescent="0.25">
      <c r="A3189" s="22">
        <v>42208</v>
      </c>
      <c r="B3189">
        <v>111.42624837009407</v>
      </c>
    </row>
    <row r="3190" spans="1:2" x14ac:dyDescent="0.25">
      <c r="A3190" s="22">
        <v>42209</v>
      </c>
      <c r="B3190">
        <v>109.71418379290299</v>
      </c>
    </row>
    <row r="3191" spans="1:2" x14ac:dyDescent="0.25">
      <c r="A3191" s="22">
        <v>42210</v>
      </c>
      <c r="B3191">
        <v>107.62250701941412</v>
      </c>
    </row>
    <row r="3192" spans="1:2" x14ac:dyDescent="0.25">
      <c r="A3192" s="22">
        <v>42211</v>
      </c>
      <c r="B3192">
        <v>119.03901362666147</v>
      </c>
    </row>
    <row r="3193" spans="1:2" x14ac:dyDescent="0.25">
      <c r="A3193" s="22">
        <v>42212</v>
      </c>
      <c r="B3193">
        <v>151.77847727102289</v>
      </c>
    </row>
    <row r="3194" spans="1:2" x14ac:dyDescent="0.25">
      <c r="A3194" s="22">
        <v>42213</v>
      </c>
      <c r="B3194">
        <v>158.62041518209935</v>
      </c>
    </row>
    <row r="3195" spans="1:2" x14ac:dyDescent="0.25">
      <c r="A3195" s="22">
        <v>42214</v>
      </c>
      <c r="B3195">
        <v>181.26421286035566</v>
      </c>
    </row>
    <row r="3196" spans="1:2" x14ac:dyDescent="0.25">
      <c r="A3196" s="22">
        <v>42215</v>
      </c>
      <c r="B3196">
        <v>186.4498539869146</v>
      </c>
    </row>
    <row r="3197" spans="1:2" x14ac:dyDescent="0.25">
      <c r="A3197" s="22">
        <v>42216</v>
      </c>
      <c r="B3197">
        <v>171.02380451740373</v>
      </c>
    </row>
    <row r="3198" spans="1:2" x14ac:dyDescent="0.25">
      <c r="A3198" s="22">
        <v>42217</v>
      </c>
      <c r="B3198">
        <v>159.05817598434169</v>
      </c>
    </row>
    <row r="3199" spans="1:2" x14ac:dyDescent="0.25">
      <c r="A3199" s="22">
        <v>42218</v>
      </c>
      <c r="B3199">
        <v>155.71917416514225</v>
      </c>
    </row>
    <row r="3200" spans="1:2" x14ac:dyDescent="0.25">
      <c r="A3200" s="22">
        <v>42219</v>
      </c>
      <c r="B3200">
        <v>149.8252855226383</v>
      </c>
    </row>
    <row r="3201" spans="1:2" x14ac:dyDescent="0.25">
      <c r="A3201" s="22">
        <v>42220</v>
      </c>
      <c r="B3201">
        <v>155.23666146680171</v>
      </c>
    </row>
    <row r="3202" spans="1:2" x14ac:dyDescent="0.25">
      <c r="A3202" s="22">
        <v>42221</v>
      </c>
      <c r="B3202">
        <v>159.97912082889343</v>
      </c>
    </row>
    <row r="3203" spans="1:2" x14ac:dyDescent="0.25">
      <c r="A3203" s="22">
        <v>42222</v>
      </c>
      <c r="B3203">
        <v>145.93034355254986</v>
      </c>
    </row>
    <row r="3204" spans="1:2" x14ac:dyDescent="0.25">
      <c r="A3204" s="22">
        <v>42223</v>
      </c>
      <c r="B3204">
        <v>140.7326718655213</v>
      </c>
    </row>
    <row r="3205" spans="1:2" x14ac:dyDescent="0.25">
      <c r="A3205" s="22">
        <v>42224</v>
      </c>
      <c r="B3205">
        <v>136.72962472332983</v>
      </c>
    </row>
    <row r="3206" spans="1:2" x14ac:dyDescent="0.25">
      <c r="A3206" s="22">
        <v>42225</v>
      </c>
      <c r="B3206">
        <v>130.65698180571417</v>
      </c>
    </row>
    <row r="3207" spans="1:2" x14ac:dyDescent="0.25">
      <c r="A3207" s="22">
        <v>42226</v>
      </c>
      <c r="B3207">
        <v>120.25480262877863</v>
      </c>
    </row>
    <row r="3208" spans="1:2" x14ac:dyDescent="0.25">
      <c r="A3208" s="22">
        <v>42227</v>
      </c>
      <c r="B3208">
        <v>105.20734632825679</v>
      </c>
    </row>
    <row r="3209" spans="1:2" x14ac:dyDescent="0.25">
      <c r="A3209" s="22">
        <v>42228</v>
      </c>
      <c r="B3209">
        <v>93.859192747345332</v>
      </c>
    </row>
    <row r="3210" spans="1:2" x14ac:dyDescent="0.25">
      <c r="A3210" s="22">
        <v>42229</v>
      </c>
      <c r="B3210">
        <v>83.853354581151507</v>
      </c>
    </row>
    <row r="3211" spans="1:2" x14ac:dyDescent="0.25">
      <c r="A3211" s="22">
        <v>42230</v>
      </c>
      <c r="B3211">
        <v>79.473079187323492</v>
      </c>
    </row>
    <row r="3212" spans="1:2" x14ac:dyDescent="0.25">
      <c r="A3212" s="22">
        <v>42231</v>
      </c>
      <c r="B3212">
        <v>100.25600817300528</v>
      </c>
    </row>
    <row r="3213" spans="1:2" x14ac:dyDescent="0.25">
      <c r="A3213" s="22">
        <v>42232</v>
      </c>
      <c r="B3213">
        <v>161.71122294531415</v>
      </c>
    </row>
    <row r="3214" spans="1:2" x14ac:dyDescent="0.25">
      <c r="A3214" s="22">
        <v>42233</v>
      </c>
      <c r="B3214">
        <v>176.07451345281788</v>
      </c>
    </row>
    <row r="3215" spans="1:2" x14ac:dyDescent="0.25">
      <c r="A3215" s="22">
        <v>42234</v>
      </c>
      <c r="B3215">
        <v>165.15495093472055</v>
      </c>
    </row>
    <row r="3216" spans="1:2" x14ac:dyDescent="0.25">
      <c r="A3216" s="22">
        <v>42235</v>
      </c>
      <c r="B3216">
        <v>163.39913494289249</v>
      </c>
    </row>
    <row r="3217" spans="1:2" x14ac:dyDescent="0.25">
      <c r="A3217" s="22">
        <v>42236</v>
      </c>
      <c r="B3217">
        <v>157.81047833070261</v>
      </c>
    </row>
    <row r="3218" spans="1:2" x14ac:dyDescent="0.25">
      <c r="A3218" s="22">
        <v>42237</v>
      </c>
      <c r="B3218">
        <v>145.26128165493901</v>
      </c>
    </row>
    <row r="3219" spans="1:2" x14ac:dyDescent="0.25">
      <c r="A3219" s="22">
        <v>42238</v>
      </c>
      <c r="B3219">
        <v>130.59405181206785</v>
      </c>
    </row>
    <row r="3220" spans="1:2" x14ac:dyDescent="0.25">
      <c r="A3220" s="22">
        <v>42239</v>
      </c>
      <c r="B3220">
        <v>117.52734499668804</v>
      </c>
    </row>
    <row r="3221" spans="1:2" x14ac:dyDescent="0.25">
      <c r="A3221" s="22">
        <v>42240</v>
      </c>
      <c r="B3221">
        <v>109.66095441733614</v>
      </c>
    </row>
    <row r="3222" spans="1:2" x14ac:dyDescent="0.25">
      <c r="A3222" s="22">
        <v>42241</v>
      </c>
      <c r="B3222">
        <v>132.39807997081243</v>
      </c>
    </row>
    <row r="3223" spans="1:2" x14ac:dyDescent="0.25">
      <c r="A3223" s="22">
        <v>42242</v>
      </c>
      <c r="B3223">
        <v>136.87792229973184</v>
      </c>
    </row>
    <row r="3224" spans="1:2" x14ac:dyDescent="0.25">
      <c r="A3224" s="22">
        <v>42243</v>
      </c>
      <c r="B3224">
        <v>125.70231714755664</v>
      </c>
    </row>
    <row r="3225" spans="1:2" x14ac:dyDescent="0.25">
      <c r="A3225" s="22">
        <v>42244</v>
      </c>
      <c r="B3225">
        <v>112.08655569271286</v>
      </c>
    </row>
    <row r="3226" spans="1:2" x14ac:dyDescent="0.25">
      <c r="A3226" s="22">
        <v>42245</v>
      </c>
      <c r="B3226">
        <v>105.36883534473418</v>
      </c>
    </row>
    <row r="3227" spans="1:2" x14ac:dyDescent="0.25">
      <c r="A3227" s="22">
        <v>42246</v>
      </c>
      <c r="B3227">
        <v>110.55684051336812</v>
      </c>
    </row>
    <row r="3228" spans="1:2" x14ac:dyDescent="0.25">
      <c r="A3228" s="22">
        <v>42247</v>
      </c>
      <c r="B3228">
        <v>112.43822521703351</v>
      </c>
    </row>
    <row r="3229" spans="1:2" x14ac:dyDescent="0.25">
      <c r="A3229" s="22">
        <v>42248</v>
      </c>
      <c r="B3229">
        <v>111.17996367761407</v>
      </c>
    </row>
    <row r="3230" spans="1:2" x14ac:dyDescent="0.25">
      <c r="A3230" s="22">
        <v>42249</v>
      </c>
      <c r="B3230">
        <v>100.49691656365667</v>
      </c>
    </row>
    <row r="3231" spans="1:2" x14ac:dyDescent="0.25">
      <c r="A3231" s="22">
        <v>42250</v>
      </c>
      <c r="B3231">
        <v>139.0459442318388</v>
      </c>
    </row>
    <row r="3232" spans="1:2" x14ac:dyDescent="0.25">
      <c r="A3232" s="22">
        <v>42251</v>
      </c>
      <c r="B3232">
        <v>169.96691141400788</v>
      </c>
    </row>
    <row r="3233" spans="1:2" x14ac:dyDescent="0.25">
      <c r="A3233" s="22">
        <v>42252</v>
      </c>
      <c r="B3233">
        <v>165.34979457128429</v>
      </c>
    </row>
    <row r="3234" spans="1:2" x14ac:dyDescent="0.25">
      <c r="A3234" s="22">
        <v>42253</v>
      </c>
      <c r="B3234">
        <v>155.48396009626231</v>
      </c>
    </row>
    <row r="3235" spans="1:2" x14ac:dyDescent="0.25">
      <c r="A3235" s="22">
        <v>42254</v>
      </c>
      <c r="B3235">
        <v>155.7835040870259</v>
      </c>
    </row>
    <row r="3236" spans="1:2" x14ac:dyDescent="0.25">
      <c r="A3236" s="22">
        <v>42255</v>
      </c>
      <c r="B3236">
        <v>137.97616420617942</v>
      </c>
    </row>
    <row r="3237" spans="1:2" x14ac:dyDescent="0.25">
      <c r="A3237" s="22">
        <v>42256</v>
      </c>
      <c r="B3237">
        <v>132.6592290561166</v>
      </c>
    </row>
    <row r="3238" spans="1:2" x14ac:dyDescent="0.25">
      <c r="A3238" s="22">
        <v>42257</v>
      </c>
      <c r="B3238">
        <v>141.04975158556954</v>
      </c>
    </row>
    <row r="3239" spans="1:2" x14ac:dyDescent="0.25">
      <c r="A3239" s="22">
        <v>42258</v>
      </c>
      <c r="B3239">
        <v>157.54025700869079</v>
      </c>
    </row>
    <row r="3240" spans="1:2" x14ac:dyDescent="0.25">
      <c r="A3240" s="22">
        <v>42259</v>
      </c>
      <c r="B3240">
        <v>159.84814134299086</v>
      </c>
    </row>
    <row r="3241" spans="1:2" x14ac:dyDescent="0.25">
      <c r="A3241" s="22">
        <v>42260</v>
      </c>
      <c r="B3241">
        <v>161.01276406925535</v>
      </c>
    </row>
    <row r="3242" spans="1:2" x14ac:dyDescent="0.25">
      <c r="A3242" s="22">
        <v>42261</v>
      </c>
      <c r="B3242">
        <v>168.58499581019259</v>
      </c>
    </row>
    <row r="3243" spans="1:2" x14ac:dyDescent="0.25">
      <c r="A3243" s="22">
        <v>42262</v>
      </c>
      <c r="B3243">
        <v>170.175481559113</v>
      </c>
    </row>
    <row r="3244" spans="1:2" x14ac:dyDescent="0.25">
      <c r="A3244" s="22">
        <v>42263</v>
      </c>
      <c r="B3244">
        <v>187.27961335673626</v>
      </c>
    </row>
    <row r="3245" spans="1:2" x14ac:dyDescent="0.25">
      <c r="A3245" s="22">
        <v>42264</v>
      </c>
      <c r="B3245">
        <v>189.81224224410198</v>
      </c>
    </row>
    <row r="3246" spans="1:2" x14ac:dyDescent="0.25">
      <c r="A3246" s="22">
        <v>42265</v>
      </c>
      <c r="B3246">
        <v>190.20555936981509</v>
      </c>
    </row>
    <row r="3247" spans="1:2" x14ac:dyDescent="0.25">
      <c r="A3247" s="22">
        <v>42266</v>
      </c>
      <c r="B3247">
        <v>190.29803650562371</v>
      </c>
    </row>
    <row r="3248" spans="1:2" x14ac:dyDescent="0.25">
      <c r="A3248" s="22">
        <v>42267</v>
      </c>
      <c r="B3248">
        <v>171.4632601148196</v>
      </c>
    </row>
    <row r="3249" spans="1:2" x14ac:dyDescent="0.25">
      <c r="A3249" s="22">
        <v>42268</v>
      </c>
      <c r="B3249">
        <v>148.72987674448268</v>
      </c>
    </row>
    <row r="3250" spans="1:2" x14ac:dyDescent="0.25">
      <c r="A3250" s="22">
        <v>42269</v>
      </c>
      <c r="B3250">
        <v>130.0974973440816</v>
      </c>
    </row>
    <row r="3251" spans="1:2" x14ac:dyDescent="0.25">
      <c r="A3251" s="22">
        <v>42270</v>
      </c>
      <c r="B3251">
        <v>115.25210604520453</v>
      </c>
    </row>
    <row r="3252" spans="1:2" x14ac:dyDescent="0.25">
      <c r="A3252" s="22">
        <v>42271</v>
      </c>
      <c r="B3252">
        <v>106.51311195840663</v>
      </c>
    </row>
    <row r="3253" spans="1:2" x14ac:dyDescent="0.25">
      <c r="A3253" s="22">
        <v>42272</v>
      </c>
      <c r="B3253">
        <v>97.078298478550096</v>
      </c>
    </row>
    <row r="3254" spans="1:2" x14ac:dyDescent="0.25">
      <c r="A3254" s="22">
        <v>42273</v>
      </c>
      <c r="B3254">
        <v>87.875974808184765</v>
      </c>
    </row>
    <row r="3255" spans="1:2" x14ac:dyDescent="0.25">
      <c r="A3255" s="22">
        <v>42274</v>
      </c>
      <c r="B3255">
        <v>73.779717695629188</v>
      </c>
    </row>
    <row r="3256" spans="1:2" x14ac:dyDescent="0.25">
      <c r="A3256" s="22">
        <v>42275</v>
      </c>
      <c r="B3256">
        <v>64.829589320083869</v>
      </c>
    </row>
    <row r="3257" spans="1:2" x14ac:dyDescent="0.25">
      <c r="A3257" s="22">
        <v>42276</v>
      </c>
      <c r="B3257">
        <v>57.764358915733283</v>
      </c>
    </row>
    <row r="3258" spans="1:2" x14ac:dyDescent="0.25">
      <c r="A3258" s="22">
        <v>42277</v>
      </c>
      <c r="B3258">
        <v>50.582323035655463</v>
      </c>
    </row>
    <row r="3259" spans="1:2" x14ac:dyDescent="0.25">
      <c r="A3259" s="22">
        <v>42278</v>
      </c>
      <c r="B3259">
        <v>43.083136486529838</v>
      </c>
    </row>
    <row r="3260" spans="1:2" x14ac:dyDescent="0.25">
      <c r="A3260" s="22">
        <v>42279</v>
      </c>
      <c r="B3260">
        <v>40.637651786369133</v>
      </c>
    </row>
    <row r="3261" spans="1:2" x14ac:dyDescent="0.25">
      <c r="A3261" s="22">
        <v>42280</v>
      </c>
      <c r="B3261">
        <v>35.512025050934426</v>
      </c>
    </row>
    <row r="3262" spans="1:2" x14ac:dyDescent="0.25">
      <c r="A3262" s="22">
        <v>42281</v>
      </c>
      <c r="B3262">
        <v>26.75814217820971</v>
      </c>
    </row>
    <row r="3263" spans="1:2" x14ac:dyDescent="0.25">
      <c r="A3263" s="22">
        <v>42282</v>
      </c>
      <c r="B3263">
        <v>22.333113305876395</v>
      </c>
    </row>
    <row r="3264" spans="1:2" x14ac:dyDescent="0.25">
      <c r="A3264" s="22">
        <v>42283</v>
      </c>
      <c r="B3264">
        <v>7.5325595745425744</v>
      </c>
    </row>
    <row r="3265" spans="1:2" x14ac:dyDescent="0.25">
      <c r="A3265" s="22">
        <v>42284</v>
      </c>
      <c r="B3265">
        <v>-1.4652072081844381</v>
      </c>
    </row>
    <row r="3266" spans="1:2" x14ac:dyDescent="0.25">
      <c r="A3266" s="22">
        <v>42285</v>
      </c>
      <c r="B3266">
        <v>3.3134347029317723</v>
      </c>
    </row>
    <row r="3267" spans="1:2" x14ac:dyDescent="0.25">
      <c r="A3267" s="22">
        <v>42286</v>
      </c>
      <c r="B3267">
        <v>-4.3913145051419633</v>
      </c>
    </row>
    <row r="3268" spans="1:2" x14ac:dyDescent="0.25">
      <c r="A3268" s="22">
        <v>42287</v>
      </c>
      <c r="B3268">
        <v>-16.474058882408826</v>
      </c>
    </row>
    <row r="3269" spans="1:2" x14ac:dyDescent="0.25">
      <c r="A3269" s="22">
        <v>42288</v>
      </c>
      <c r="B3269">
        <v>-32.55654873714775</v>
      </c>
    </row>
    <row r="3270" spans="1:2" x14ac:dyDescent="0.25">
      <c r="A3270" s="22">
        <v>42289</v>
      </c>
      <c r="B3270">
        <v>-45.911746378578755</v>
      </c>
    </row>
    <row r="3271" spans="1:2" x14ac:dyDescent="0.25">
      <c r="A3271" s="22">
        <v>42290</v>
      </c>
      <c r="B3271">
        <v>-43.748866720079604</v>
      </c>
    </row>
    <row r="3272" spans="1:2" x14ac:dyDescent="0.25">
      <c r="A3272" s="22">
        <v>42291</v>
      </c>
      <c r="B3272">
        <v>-37.166330532386382</v>
      </c>
    </row>
    <row r="3273" spans="1:2" x14ac:dyDescent="0.25">
      <c r="A3273" s="22">
        <v>42292</v>
      </c>
      <c r="B3273">
        <v>-42.735080901593392</v>
      </c>
    </row>
    <row r="3274" spans="1:2" x14ac:dyDescent="0.25">
      <c r="A3274" s="22">
        <v>42293</v>
      </c>
      <c r="B3274">
        <v>-49.924878743354384</v>
      </c>
    </row>
    <row r="3275" spans="1:2" x14ac:dyDescent="0.25">
      <c r="A3275" s="22">
        <v>42294</v>
      </c>
      <c r="B3275">
        <v>-43.19788158989013</v>
      </c>
    </row>
    <row r="3276" spans="1:2" x14ac:dyDescent="0.25">
      <c r="A3276" s="22">
        <v>42295</v>
      </c>
      <c r="B3276">
        <v>-35.045620657456311</v>
      </c>
    </row>
    <row r="3277" spans="1:2" x14ac:dyDescent="0.25">
      <c r="A3277" s="22">
        <v>42296</v>
      </c>
      <c r="B3277">
        <v>-39.775992227987444</v>
      </c>
    </row>
    <row r="3278" spans="1:2" x14ac:dyDescent="0.25">
      <c r="A3278" s="22">
        <v>42297</v>
      </c>
      <c r="B3278">
        <v>-38.908914233047653</v>
      </c>
    </row>
    <row r="3279" spans="1:2" x14ac:dyDescent="0.25">
      <c r="A3279" s="22">
        <v>42298</v>
      </c>
      <c r="B3279">
        <v>-44.791436807486207</v>
      </c>
    </row>
    <row r="3280" spans="1:2" x14ac:dyDescent="0.25">
      <c r="A3280" s="22">
        <v>42299</v>
      </c>
      <c r="B3280">
        <v>-35.53704160617599</v>
      </c>
    </row>
    <row r="3281" spans="1:2" x14ac:dyDescent="0.25">
      <c r="A3281" s="22">
        <v>42300</v>
      </c>
      <c r="B3281">
        <v>-33.024414780243205</v>
      </c>
    </row>
    <row r="3282" spans="1:2" x14ac:dyDescent="0.25">
      <c r="A3282" s="22">
        <v>42301</v>
      </c>
      <c r="B3282">
        <v>-38.602514624471951</v>
      </c>
    </row>
    <row r="3283" spans="1:2" x14ac:dyDescent="0.25">
      <c r="A3283" s="22">
        <v>42302</v>
      </c>
      <c r="B3283">
        <v>-44.599865591862908</v>
      </c>
    </row>
    <row r="3284" spans="1:2" x14ac:dyDescent="0.25">
      <c r="A3284" s="22">
        <v>42303</v>
      </c>
      <c r="B3284">
        <v>-51.770209967230585</v>
      </c>
    </row>
    <row r="3285" spans="1:2" x14ac:dyDescent="0.25">
      <c r="A3285" s="22">
        <v>42304</v>
      </c>
      <c r="B3285">
        <v>-51.841176606558292</v>
      </c>
    </row>
    <row r="3286" spans="1:2" x14ac:dyDescent="0.25">
      <c r="A3286" s="22">
        <v>42305</v>
      </c>
      <c r="B3286">
        <v>-45.361135014672982</v>
      </c>
    </row>
    <row r="3287" spans="1:2" x14ac:dyDescent="0.25">
      <c r="A3287" s="22">
        <v>42306</v>
      </c>
      <c r="B3287">
        <v>-48.233325924570636</v>
      </c>
    </row>
    <row r="3288" spans="1:2" x14ac:dyDescent="0.25">
      <c r="A3288" s="22">
        <v>42307</v>
      </c>
      <c r="B3288">
        <v>-50.315169417899597</v>
      </c>
    </row>
    <row r="3289" spans="1:2" x14ac:dyDescent="0.25">
      <c r="A3289" s="22">
        <v>42308</v>
      </c>
      <c r="B3289">
        <v>-58.553965296709976</v>
      </c>
    </row>
    <row r="3290" spans="1:2" x14ac:dyDescent="0.25">
      <c r="A3290" s="22">
        <v>42309</v>
      </c>
      <c r="B3290">
        <v>-67.430337906557725</v>
      </c>
    </row>
    <row r="3291" spans="1:2" x14ac:dyDescent="0.25">
      <c r="A3291" s="22">
        <v>42310</v>
      </c>
      <c r="B3291">
        <v>-73.996240359178955</v>
      </c>
    </row>
    <row r="3292" spans="1:2" x14ac:dyDescent="0.25">
      <c r="A3292" s="22">
        <v>42311</v>
      </c>
      <c r="B3292">
        <v>-85.621745996263598</v>
      </c>
    </row>
    <row r="3293" spans="1:2" x14ac:dyDescent="0.25">
      <c r="A3293" s="22">
        <v>42312</v>
      </c>
      <c r="B3293">
        <v>-90.753959792891692</v>
      </c>
    </row>
    <row r="3294" spans="1:2" x14ac:dyDescent="0.25">
      <c r="A3294" s="22">
        <v>42313</v>
      </c>
      <c r="B3294">
        <v>-97.53502148885218</v>
      </c>
    </row>
    <row r="3295" spans="1:2" x14ac:dyDescent="0.25">
      <c r="A3295" s="22">
        <v>42314</v>
      </c>
      <c r="B3295">
        <v>-104.63023982720188</v>
      </c>
    </row>
    <row r="3296" spans="1:2" x14ac:dyDescent="0.25">
      <c r="A3296" s="22">
        <v>42315</v>
      </c>
      <c r="B3296">
        <v>-109.82982447706036</v>
      </c>
    </row>
    <row r="3297" spans="1:2" x14ac:dyDescent="0.25">
      <c r="A3297" s="22">
        <v>42316</v>
      </c>
      <c r="B3297">
        <v>-109.15527509916956</v>
      </c>
    </row>
    <row r="3298" spans="1:2" x14ac:dyDescent="0.25">
      <c r="A3298" s="22">
        <v>42317</v>
      </c>
      <c r="B3298">
        <v>-108.39217700811332</v>
      </c>
    </row>
    <row r="3299" spans="1:2" x14ac:dyDescent="0.25">
      <c r="A3299" s="22">
        <v>42318</v>
      </c>
      <c r="B3299">
        <v>-111.23984451046454</v>
      </c>
    </row>
    <row r="3300" spans="1:2" x14ac:dyDescent="0.25">
      <c r="A3300" s="22">
        <v>42319</v>
      </c>
      <c r="B3300">
        <v>-121.45309723405262</v>
      </c>
    </row>
    <row r="3301" spans="1:2" x14ac:dyDescent="0.25">
      <c r="A3301" s="22">
        <v>42320</v>
      </c>
      <c r="B3301">
        <v>-126.88728687999173</v>
      </c>
    </row>
    <row r="3302" spans="1:2" x14ac:dyDescent="0.25">
      <c r="A3302" s="22">
        <v>42321</v>
      </c>
      <c r="B3302">
        <v>-127.14553957346197</v>
      </c>
    </row>
    <row r="3303" spans="1:2" x14ac:dyDescent="0.25">
      <c r="A3303" s="22">
        <v>42322</v>
      </c>
      <c r="B3303">
        <v>-135.11857337584843</v>
      </c>
    </row>
    <row r="3304" spans="1:2" x14ac:dyDescent="0.25">
      <c r="A3304" s="22">
        <v>42323</v>
      </c>
      <c r="B3304">
        <v>-140.60131127848763</v>
      </c>
    </row>
    <row r="3305" spans="1:2" x14ac:dyDescent="0.25">
      <c r="A3305" s="22">
        <v>42324</v>
      </c>
      <c r="B3305">
        <v>-143.40564868336969</v>
      </c>
    </row>
    <row r="3306" spans="1:2" x14ac:dyDescent="0.25">
      <c r="A3306" s="22">
        <v>42325</v>
      </c>
      <c r="B3306">
        <v>-150.33754968067115</v>
      </c>
    </row>
    <row r="3307" spans="1:2" x14ac:dyDescent="0.25">
      <c r="A3307" s="22">
        <v>42326</v>
      </c>
      <c r="B3307">
        <v>-155.38028759488043</v>
      </c>
    </row>
    <row r="3308" spans="1:2" x14ac:dyDescent="0.25">
      <c r="A3308" s="22">
        <v>42327</v>
      </c>
      <c r="B3308">
        <v>-156.22308128399709</v>
      </c>
    </row>
    <row r="3309" spans="1:2" x14ac:dyDescent="0.25">
      <c r="A3309" s="22">
        <v>42328</v>
      </c>
      <c r="B3309">
        <v>-163.412431321035</v>
      </c>
    </row>
    <row r="3310" spans="1:2" x14ac:dyDescent="0.25">
      <c r="A3310" s="22">
        <v>42329</v>
      </c>
      <c r="B3310">
        <v>-161.55951031805671</v>
      </c>
    </row>
    <row r="3311" spans="1:2" x14ac:dyDescent="0.25">
      <c r="A3311" s="22">
        <v>42330</v>
      </c>
      <c r="B3311">
        <v>-160.20950426172931</v>
      </c>
    </row>
    <row r="3312" spans="1:2" x14ac:dyDescent="0.25">
      <c r="A3312" s="22">
        <v>42331</v>
      </c>
      <c r="B3312">
        <v>-167.47941241374065</v>
      </c>
    </row>
    <row r="3313" spans="1:2" x14ac:dyDescent="0.25">
      <c r="A3313" s="22">
        <v>42332</v>
      </c>
      <c r="B3313">
        <v>-174.18298449183567</v>
      </c>
    </row>
    <row r="3314" spans="1:2" x14ac:dyDescent="0.25">
      <c r="A3314" s="22">
        <v>42333</v>
      </c>
      <c r="B3314">
        <v>-183.50987860094392</v>
      </c>
    </row>
    <row r="3315" spans="1:2" x14ac:dyDescent="0.25">
      <c r="A3315" s="22">
        <v>42334</v>
      </c>
      <c r="B3315">
        <v>-190.01780368000709</v>
      </c>
    </row>
    <row r="3316" spans="1:2" x14ac:dyDescent="0.25">
      <c r="A3316" s="22">
        <v>42335</v>
      </c>
      <c r="B3316">
        <v>-194.43659319506423</v>
      </c>
    </row>
    <row r="3317" spans="1:2" x14ac:dyDescent="0.25">
      <c r="A3317" s="22">
        <v>42336</v>
      </c>
      <c r="B3317">
        <v>-197.85933154946633</v>
      </c>
    </row>
    <row r="3318" spans="1:2" x14ac:dyDescent="0.25">
      <c r="A3318" s="22">
        <v>42337</v>
      </c>
      <c r="B3318">
        <v>-201.61748892587639</v>
      </c>
    </row>
    <row r="3319" spans="1:2" x14ac:dyDescent="0.25">
      <c r="A3319" s="22">
        <v>42338</v>
      </c>
      <c r="B3319">
        <v>-207.64448156273829</v>
      </c>
    </row>
    <row r="3320" spans="1:2" x14ac:dyDescent="0.25">
      <c r="A3320" s="22">
        <v>42339</v>
      </c>
      <c r="B3320">
        <v>-214.45301847677456</v>
      </c>
    </row>
    <row r="3321" spans="1:2" x14ac:dyDescent="0.25">
      <c r="A3321" s="22">
        <v>42340</v>
      </c>
      <c r="B3321">
        <v>-224.33523574522951</v>
      </c>
    </row>
    <row r="3322" spans="1:2" x14ac:dyDescent="0.25">
      <c r="A3322" s="22">
        <v>42341</v>
      </c>
      <c r="B3322">
        <v>-227.96356097012449</v>
      </c>
    </row>
    <row r="3323" spans="1:2" x14ac:dyDescent="0.25">
      <c r="A3323" s="22">
        <v>42342</v>
      </c>
      <c r="B3323">
        <v>-226.02584712626594</v>
      </c>
    </row>
    <row r="3324" spans="1:2" x14ac:dyDescent="0.25">
      <c r="A3324" s="22">
        <v>42343</v>
      </c>
      <c r="B3324">
        <v>-234.57567228535936</v>
      </c>
    </row>
    <row r="3325" spans="1:2" x14ac:dyDescent="0.25">
      <c r="A3325" s="22">
        <v>42344</v>
      </c>
      <c r="B3325">
        <v>-234.31884916101353</v>
      </c>
    </row>
    <row r="3326" spans="1:2" x14ac:dyDescent="0.25">
      <c r="A3326" s="22">
        <v>42345</v>
      </c>
      <c r="B3326">
        <v>-237.07230139859803</v>
      </c>
    </row>
    <row r="3327" spans="1:2" x14ac:dyDescent="0.25">
      <c r="A3327" s="22">
        <v>42346</v>
      </c>
      <c r="B3327">
        <v>-246.04744204566487</v>
      </c>
    </row>
    <row r="3328" spans="1:2" x14ac:dyDescent="0.25">
      <c r="A3328" s="22">
        <v>42347</v>
      </c>
      <c r="B3328">
        <v>-251.1738094899556</v>
      </c>
    </row>
    <row r="3329" spans="1:2" x14ac:dyDescent="0.25">
      <c r="A3329" s="22">
        <v>42348</v>
      </c>
      <c r="B3329">
        <v>-255.87020325542653</v>
      </c>
    </row>
    <row r="3330" spans="1:2" x14ac:dyDescent="0.25">
      <c r="A3330" s="22">
        <v>42349</v>
      </c>
      <c r="B3330">
        <v>-262.49373902214757</v>
      </c>
    </row>
    <row r="3331" spans="1:2" x14ac:dyDescent="0.25">
      <c r="A3331" s="22">
        <v>42350</v>
      </c>
      <c r="B3331">
        <v>-270.52117654807262</v>
      </c>
    </row>
    <row r="3332" spans="1:2" x14ac:dyDescent="0.25">
      <c r="A3332" s="22">
        <v>42351</v>
      </c>
      <c r="B3332">
        <v>-271.58857503036415</v>
      </c>
    </row>
    <row r="3333" spans="1:2" x14ac:dyDescent="0.25">
      <c r="A3333" s="22">
        <v>42352</v>
      </c>
      <c r="B3333">
        <v>-266.9114772534158</v>
      </c>
    </row>
    <row r="3334" spans="1:2" x14ac:dyDescent="0.25">
      <c r="A3334" s="22">
        <v>42353</v>
      </c>
      <c r="B3334">
        <v>-267.9658577437749</v>
      </c>
    </row>
    <row r="3335" spans="1:2" x14ac:dyDescent="0.25">
      <c r="A3335" s="22">
        <v>42354</v>
      </c>
      <c r="B3335">
        <v>-257.19870425916724</v>
      </c>
    </row>
    <row r="3336" spans="1:2" x14ac:dyDescent="0.25">
      <c r="A3336" s="22">
        <v>42355</v>
      </c>
      <c r="B3336">
        <v>-173.87157336804648</v>
      </c>
    </row>
    <row r="3337" spans="1:2" x14ac:dyDescent="0.25">
      <c r="A3337" s="22">
        <v>42356</v>
      </c>
      <c r="B3337">
        <v>-142.44004887359552</v>
      </c>
    </row>
    <row r="3338" spans="1:2" x14ac:dyDescent="0.25">
      <c r="A3338" s="22">
        <v>42357</v>
      </c>
      <c r="B3338">
        <v>-139.17355293926903</v>
      </c>
    </row>
    <row r="3339" spans="1:2" x14ac:dyDescent="0.25">
      <c r="A3339" s="22">
        <v>42358</v>
      </c>
      <c r="B3339">
        <v>-139.78458225494705</v>
      </c>
    </row>
    <row r="3340" spans="1:2" x14ac:dyDescent="0.25">
      <c r="A3340" s="22">
        <v>42359</v>
      </c>
      <c r="B3340">
        <v>-145.51692294878649</v>
      </c>
    </row>
    <row r="3341" spans="1:2" x14ac:dyDescent="0.25">
      <c r="A3341" s="22">
        <v>42360</v>
      </c>
      <c r="B3341">
        <v>-149.37518588726562</v>
      </c>
    </row>
    <row r="3342" spans="1:2" x14ac:dyDescent="0.25">
      <c r="A3342" s="22">
        <v>42361</v>
      </c>
      <c r="B3342">
        <v>-157.61424292475112</v>
      </c>
    </row>
    <row r="3343" spans="1:2" x14ac:dyDescent="0.25">
      <c r="A3343" s="22">
        <v>42362</v>
      </c>
      <c r="B3343">
        <v>-163.38704799215975</v>
      </c>
    </row>
    <row r="3344" spans="1:2" x14ac:dyDescent="0.25">
      <c r="A3344" s="22">
        <v>42363</v>
      </c>
      <c r="B3344">
        <v>-170.6377518504496</v>
      </c>
    </row>
    <row r="3345" spans="1:2" x14ac:dyDescent="0.25">
      <c r="A3345" s="22">
        <v>42364</v>
      </c>
      <c r="B3345">
        <v>-177.94981684778577</v>
      </c>
    </row>
    <row r="3346" spans="1:2" x14ac:dyDescent="0.25">
      <c r="A3346" s="22">
        <v>42365</v>
      </c>
      <c r="B3346">
        <v>-186.91780668336833</v>
      </c>
    </row>
    <row r="3347" spans="1:2" x14ac:dyDescent="0.25">
      <c r="A3347" s="22">
        <v>42366</v>
      </c>
      <c r="B3347">
        <v>-197.5637699889603</v>
      </c>
    </row>
    <row r="3348" spans="1:2" x14ac:dyDescent="0.25">
      <c r="A3348" s="22">
        <v>42367</v>
      </c>
      <c r="B3348">
        <v>-209.95884576359458</v>
      </c>
    </row>
    <row r="3349" spans="1:2" x14ac:dyDescent="0.25">
      <c r="A3349" s="22">
        <v>42368</v>
      </c>
      <c r="B3349">
        <v>-220.69639379742512</v>
      </c>
    </row>
    <row r="3350" spans="1:2" x14ac:dyDescent="0.25">
      <c r="A3350" s="22">
        <v>42369</v>
      </c>
      <c r="B3350">
        <v>-229.9476870826993</v>
      </c>
    </row>
    <row r="3351" spans="1:2" x14ac:dyDescent="0.25">
      <c r="A3351" s="22">
        <v>42370</v>
      </c>
      <c r="B3351">
        <v>-240.88081501497527</v>
      </c>
    </row>
    <row r="3352" spans="1:2" x14ac:dyDescent="0.25">
      <c r="A3352" s="22">
        <v>42371</v>
      </c>
      <c r="B3352">
        <v>-252.01365702696421</v>
      </c>
    </row>
    <row r="3353" spans="1:2" x14ac:dyDescent="0.25">
      <c r="A3353" s="22">
        <v>42372</v>
      </c>
      <c r="B3353">
        <v>-262.01591722201556</v>
      </c>
    </row>
    <row r="3354" spans="1:2" x14ac:dyDescent="0.25">
      <c r="A3354" s="22">
        <v>42373</v>
      </c>
      <c r="B3354">
        <v>-272.27855724231631</v>
      </c>
    </row>
    <row r="3355" spans="1:2" x14ac:dyDescent="0.25">
      <c r="A3355" s="22">
        <v>42374</v>
      </c>
      <c r="B3355">
        <v>-284.25612432670277</v>
      </c>
    </row>
    <row r="3356" spans="1:2" x14ac:dyDescent="0.25">
      <c r="A3356" s="22">
        <v>42375</v>
      </c>
      <c r="B3356">
        <v>-295.2477686947077</v>
      </c>
    </row>
    <row r="3357" spans="1:2" x14ac:dyDescent="0.25">
      <c r="A3357" s="22">
        <v>42376</v>
      </c>
      <c r="B3357">
        <v>-307.19084935219598</v>
      </c>
    </row>
    <row r="3358" spans="1:2" x14ac:dyDescent="0.25">
      <c r="A3358" s="22">
        <v>42377</v>
      </c>
      <c r="B3358">
        <v>-322.22411234806714</v>
      </c>
    </row>
    <row r="3359" spans="1:2" x14ac:dyDescent="0.25">
      <c r="A3359" s="22">
        <v>42378</v>
      </c>
      <c r="B3359">
        <v>-339.1947058706819</v>
      </c>
    </row>
    <row r="3360" spans="1:2" x14ac:dyDescent="0.25">
      <c r="A3360" s="22">
        <v>42379</v>
      </c>
      <c r="B3360">
        <v>-361.73073255577037</v>
      </c>
    </row>
    <row r="3361" spans="1:2" x14ac:dyDescent="0.25">
      <c r="A3361" s="22">
        <v>42380</v>
      </c>
      <c r="B3361">
        <v>-373.45479636883283</v>
      </c>
    </row>
    <row r="3362" spans="1:2" x14ac:dyDescent="0.25">
      <c r="A3362" s="22">
        <v>42381</v>
      </c>
      <c r="B3362">
        <v>-385.22795382732511</v>
      </c>
    </row>
    <row r="3363" spans="1:2" x14ac:dyDescent="0.25">
      <c r="A3363" s="22">
        <v>42382</v>
      </c>
      <c r="B3363">
        <v>-385.85071750355837</v>
      </c>
    </row>
    <row r="3364" spans="1:2" x14ac:dyDescent="0.25">
      <c r="A3364" s="22">
        <v>42383</v>
      </c>
      <c r="B3364">
        <v>-394.68853161213246</v>
      </c>
    </row>
    <row r="3365" spans="1:2" x14ac:dyDescent="0.25">
      <c r="A3365" s="22">
        <v>42384</v>
      </c>
      <c r="B3365">
        <v>-404.28665235094741</v>
      </c>
    </row>
    <row r="3366" spans="1:2" x14ac:dyDescent="0.25">
      <c r="A3366" s="22">
        <v>42385</v>
      </c>
      <c r="B3366">
        <v>-395.24307874387432</v>
      </c>
    </row>
    <row r="3367" spans="1:2" x14ac:dyDescent="0.25">
      <c r="A3367" s="22">
        <v>42386</v>
      </c>
      <c r="B3367">
        <v>-398.9369050921141</v>
      </c>
    </row>
    <row r="3368" spans="1:2" x14ac:dyDescent="0.25">
      <c r="A3368" s="22">
        <v>42387</v>
      </c>
      <c r="B3368">
        <v>-404.87020421505804</v>
      </c>
    </row>
    <row r="3369" spans="1:2" x14ac:dyDescent="0.25">
      <c r="A3369" s="22">
        <v>42388</v>
      </c>
      <c r="B3369">
        <v>-417.84672619030516</v>
      </c>
    </row>
    <row r="3370" spans="1:2" x14ac:dyDescent="0.25">
      <c r="A3370" s="22">
        <v>42389</v>
      </c>
      <c r="B3370">
        <v>-425.41675666620904</v>
      </c>
    </row>
    <row r="3371" spans="1:2" x14ac:dyDescent="0.25">
      <c r="A3371" s="22">
        <v>42390</v>
      </c>
      <c r="B3371">
        <v>-433.5369556202977</v>
      </c>
    </row>
    <row r="3372" spans="1:2" x14ac:dyDescent="0.25">
      <c r="A3372" s="22">
        <v>42391</v>
      </c>
      <c r="B3372">
        <v>-442.55826692960909</v>
      </c>
    </row>
    <row r="3373" spans="1:2" x14ac:dyDescent="0.25">
      <c r="A3373" s="22">
        <v>42392</v>
      </c>
      <c r="B3373">
        <v>-452.93119345967625</v>
      </c>
    </row>
    <row r="3374" spans="1:2" x14ac:dyDescent="0.25">
      <c r="A3374" s="22">
        <v>42393</v>
      </c>
      <c r="B3374">
        <v>-462.15653139176993</v>
      </c>
    </row>
    <row r="3375" spans="1:2" x14ac:dyDescent="0.25">
      <c r="A3375" s="22">
        <v>42394</v>
      </c>
      <c r="B3375">
        <v>-470.94134964777368</v>
      </c>
    </row>
    <row r="3376" spans="1:2" x14ac:dyDescent="0.25">
      <c r="A3376" s="22">
        <v>42395</v>
      </c>
      <c r="B3376">
        <v>-476.80267468126658</v>
      </c>
    </row>
    <row r="3377" spans="1:2" x14ac:dyDescent="0.25">
      <c r="A3377" s="22">
        <v>42396</v>
      </c>
      <c r="B3377">
        <v>-473.03022697246888</v>
      </c>
    </row>
    <row r="3378" spans="1:2" x14ac:dyDescent="0.25">
      <c r="A3378" s="22">
        <v>42397</v>
      </c>
      <c r="B3378">
        <v>-481.22296326812375</v>
      </c>
    </row>
    <row r="3379" spans="1:2" x14ac:dyDescent="0.25">
      <c r="A3379" s="22">
        <v>42398</v>
      </c>
      <c r="B3379">
        <v>-499.22141856814051</v>
      </c>
    </row>
    <row r="3380" spans="1:2" x14ac:dyDescent="0.25">
      <c r="A3380" s="22">
        <v>42399</v>
      </c>
      <c r="B3380">
        <v>-509.6350044261726</v>
      </c>
    </row>
    <row r="3381" spans="1:2" x14ac:dyDescent="0.25">
      <c r="A3381" s="22">
        <v>42400</v>
      </c>
      <c r="B3381">
        <v>-521.10545852758605</v>
      </c>
    </row>
    <row r="3382" spans="1:2" x14ac:dyDescent="0.25">
      <c r="A3382" s="22">
        <v>42401</v>
      </c>
      <c r="B3382">
        <v>-532.73760905767631</v>
      </c>
    </row>
    <row r="3383" spans="1:2" x14ac:dyDescent="0.25">
      <c r="A3383" s="22">
        <v>42402</v>
      </c>
      <c r="B3383">
        <v>-544.18934063517099</v>
      </c>
    </row>
    <row r="3384" spans="1:2" x14ac:dyDescent="0.25">
      <c r="A3384" s="22">
        <v>42403</v>
      </c>
      <c r="B3384">
        <v>-556.860735515329</v>
      </c>
    </row>
    <row r="3385" spans="1:2" x14ac:dyDescent="0.25">
      <c r="A3385" s="22">
        <v>42404</v>
      </c>
      <c r="B3385">
        <v>-573.2093688986879</v>
      </c>
    </row>
    <row r="3386" spans="1:2" x14ac:dyDescent="0.25">
      <c r="A3386" s="22">
        <v>42405</v>
      </c>
      <c r="B3386">
        <v>-584.88532451258379</v>
      </c>
    </row>
    <row r="3387" spans="1:2" x14ac:dyDescent="0.25">
      <c r="A3387" s="22">
        <v>42406</v>
      </c>
      <c r="B3387">
        <v>-600.51363531943025</v>
      </c>
    </row>
    <row r="3388" spans="1:2" x14ac:dyDescent="0.25">
      <c r="A3388" s="22">
        <v>42407</v>
      </c>
      <c r="B3388">
        <v>-614.57487472773664</v>
      </c>
    </row>
    <row r="3389" spans="1:2" x14ac:dyDescent="0.25">
      <c r="A3389" s="22">
        <v>42408</v>
      </c>
      <c r="B3389">
        <v>-630.28339999596028</v>
      </c>
    </row>
    <row r="3390" spans="1:2" x14ac:dyDescent="0.25">
      <c r="A3390" s="22">
        <v>42409</v>
      </c>
      <c r="B3390">
        <v>-644.64498860638741</v>
      </c>
    </row>
    <row r="3391" spans="1:2" x14ac:dyDescent="0.25">
      <c r="A3391" s="22">
        <v>42410</v>
      </c>
      <c r="B3391">
        <v>-661.41360821939088</v>
      </c>
    </row>
    <row r="3392" spans="1:2" x14ac:dyDescent="0.25">
      <c r="A3392" s="22">
        <v>42411</v>
      </c>
      <c r="B3392">
        <v>-674.82227883738233</v>
      </c>
    </row>
    <row r="3393" spans="1:2" x14ac:dyDescent="0.25">
      <c r="A3393" s="22">
        <v>42412</v>
      </c>
      <c r="B3393">
        <v>-687.89186516892187</v>
      </c>
    </row>
    <row r="3394" spans="1:2" x14ac:dyDescent="0.25">
      <c r="A3394" s="22">
        <v>42413</v>
      </c>
      <c r="B3394">
        <v>-701.62495723786833</v>
      </c>
    </row>
    <row r="3395" spans="1:2" x14ac:dyDescent="0.25">
      <c r="A3395" s="22">
        <v>42414</v>
      </c>
      <c r="B3395">
        <v>-717.09648342277887</v>
      </c>
    </row>
    <row r="3396" spans="1:2" x14ac:dyDescent="0.25">
      <c r="A3396" s="22">
        <v>42415</v>
      </c>
      <c r="B3396">
        <v>-734.36104504821742</v>
      </c>
    </row>
    <row r="3397" spans="1:2" x14ac:dyDescent="0.25">
      <c r="A3397" s="22">
        <v>42416</v>
      </c>
      <c r="B3397">
        <v>-751.90977891816146</v>
      </c>
    </row>
    <row r="3398" spans="1:2" x14ac:dyDescent="0.25">
      <c r="A3398" s="22">
        <v>42417</v>
      </c>
      <c r="B3398">
        <v>-762.18236536624318</v>
      </c>
    </row>
    <row r="3399" spans="1:2" x14ac:dyDescent="0.25">
      <c r="A3399" s="22">
        <v>42418</v>
      </c>
      <c r="B3399">
        <v>-715.25325846107535</v>
      </c>
    </row>
    <row r="3400" spans="1:2" x14ac:dyDescent="0.25">
      <c r="A3400" s="22">
        <v>42419</v>
      </c>
      <c r="B3400">
        <v>-713.90042109214846</v>
      </c>
    </row>
    <row r="3401" spans="1:2" x14ac:dyDescent="0.25">
      <c r="A3401" s="22">
        <v>42420</v>
      </c>
      <c r="B3401">
        <v>-727.17071752242646</v>
      </c>
    </row>
    <row r="3402" spans="1:2" x14ac:dyDescent="0.25">
      <c r="A3402" s="22">
        <v>42421</v>
      </c>
      <c r="B3402">
        <v>-739.2372269033558</v>
      </c>
    </row>
    <row r="3403" spans="1:2" x14ac:dyDescent="0.25">
      <c r="A3403" s="22">
        <v>42422</v>
      </c>
      <c r="B3403">
        <v>-752.87036231600268</v>
      </c>
    </row>
    <row r="3404" spans="1:2" x14ac:dyDescent="0.25">
      <c r="A3404" s="22">
        <v>42423</v>
      </c>
      <c r="B3404">
        <v>-765.77320810918081</v>
      </c>
    </row>
    <row r="3405" spans="1:2" x14ac:dyDescent="0.25">
      <c r="A3405" s="22">
        <v>42424</v>
      </c>
      <c r="B3405">
        <v>-780.1278083421721</v>
      </c>
    </row>
    <row r="3406" spans="1:2" x14ac:dyDescent="0.25">
      <c r="A3406" s="22">
        <v>42425</v>
      </c>
      <c r="B3406">
        <v>-791.25731993281079</v>
      </c>
    </row>
    <row r="3407" spans="1:2" x14ac:dyDescent="0.25">
      <c r="A3407" s="22">
        <v>42426</v>
      </c>
      <c r="B3407">
        <v>-800.41364573503415</v>
      </c>
    </row>
    <row r="3408" spans="1:2" x14ac:dyDescent="0.25">
      <c r="A3408" s="22">
        <v>42427</v>
      </c>
      <c r="B3408">
        <v>-812.99843363001401</v>
      </c>
    </row>
    <row r="3409" spans="1:2" x14ac:dyDescent="0.25">
      <c r="A3409" s="22">
        <v>42428</v>
      </c>
      <c r="B3409">
        <v>-828.88363423819555</v>
      </c>
    </row>
    <row r="3410" spans="1:2" x14ac:dyDescent="0.25">
      <c r="A3410" s="22">
        <v>42429</v>
      </c>
      <c r="B3410">
        <v>-849.47556176120997</v>
      </c>
    </row>
    <row r="3411" spans="1:2" x14ac:dyDescent="0.25">
      <c r="A3411" s="22">
        <v>42430</v>
      </c>
      <c r="B3411">
        <v>-861.68582844618413</v>
      </c>
    </row>
    <row r="3412" spans="1:2" x14ac:dyDescent="0.25">
      <c r="A3412" s="22">
        <v>42431</v>
      </c>
      <c r="B3412">
        <v>-877.3081201622972</v>
      </c>
    </row>
    <row r="3413" spans="1:2" x14ac:dyDescent="0.25">
      <c r="A3413" s="22">
        <v>42432</v>
      </c>
      <c r="B3413">
        <v>-891.83292598340813</v>
      </c>
    </row>
    <row r="3414" spans="1:2" x14ac:dyDescent="0.25">
      <c r="A3414" s="22">
        <v>42433</v>
      </c>
      <c r="B3414">
        <v>-907.41208777376414</v>
      </c>
    </row>
    <row r="3415" spans="1:2" x14ac:dyDescent="0.25">
      <c r="A3415" s="22">
        <v>42434</v>
      </c>
      <c r="B3415">
        <v>-924.90541429640416</v>
      </c>
    </row>
    <row r="3416" spans="1:2" x14ac:dyDescent="0.25">
      <c r="A3416" s="22">
        <v>42435</v>
      </c>
      <c r="B3416">
        <v>-942.33298165579527</v>
      </c>
    </row>
    <row r="3417" spans="1:2" x14ac:dyDescent="0.25">
      <c r="A3417" s="22">
        <v>42436</v>
      </c>
      <c r="B3417">
        <v>-957.35222065400194</v>
      </c>
    </row>
    <row r="3418" spans="1:2" x14ac:dyDescent="0.25">
      <c r="A3418" s="22">
        <v>42437</v>
      </c>
      <c r="B3418">
        <v>-973.12244418560567</v>
      </c>
    </row>
    <row r="3419" spans="1:2" x14ac:dyDescent="0.25">
      <c r="A3419" s="22">
        <v>42438</v>
      </c>
      <c r="B3419">
        <v>-990.52274702080467</v>
      </c>
    </row>
    <row r="3420" spans="1:2" x14ac:dyDescent="0.25">
      <c r="A3420" s="22">
        <v>42439</v>
      </c>
      <c r="B3420">
        <v>-1016.5169910733312</v>
      </c>
    </row>
    <row r="3421" spans="1:2" x14ac:dyDescent="0.25">
      <c r="A3421" s="22">
        <v>42440</v>
      </c>
      <c r="B3421">
        <v>-1031.272817090894</v>
      </c>
    </row>
    <row r="3422" spans="1:2" x14ac:dyDescent="0.25">
      <c r="A3422" s="22">
        <v>42441</v>
      </c>
      <c r="B3422">
        <v>-1050.5972089691795</v>
      </c>
    </row>
    <row r="3423" spans="1:2" x14ac:dyDescent="0.25">
      <c r="A3423" s="22">
        <v>42442</v>
      </c>
      <c r="B3423">
        <v>-1069.319844029792</v>
      </c>
    </row>
    <row r="3424" spans="1:2" x14ac:dyDescent="0.25">
      <c r="A3424" s="22">
        <v>42443</v>
      </c>
      <c r="B3424">
        <v>-1087.9045925169066</v>
      </c>
    </row>
    <row r="3425" spans="1:2" x14ac:dyDescent="0.25">
      <c r="A3425" s="22">
        <v>42444</v>
      </c>
      <c r="B3425">
        <v>-1099.9753549227762</v>
      </c>
    </row>
    <row r="3426" spans="1:2" x14ac:dyDescent="0.25">
      <c r="A3426" s="22">
        <v>42445</v>
      </c>
      <c r="B3426">
        <v>-1112.0681990315688</v>
      </c>
    </row>
    <row r="3427" spans="1:2" x14ac:dyDescent="0.25">
      <c r="A3427" s="22">
        <v>42446</v>
      </c>
      <c r="B3427">
        <v>-1131.9799227489966</v>
      </c>
    </row>
    <row r="3428" spans="1:2" x14ac:dyDescent="0.25">
      <c r="A3428" s="22">
        <v>42447</v>
      </c>
      <c r="B3428">
        <v>-1152.0506209000132</v>
      </c>
    </row>
    <row r="3429" spans="1:2" x14ac:dyDescent="0.25">
      <c r="A3429" s="22">
        <v>42448</v>
      </c>
      <c r="B3429">
        <v>-1174.7857004127127</v>
      </c>
    </row>
    <row r="3430" spans="1:2" x14ac:dyDescent="0.25">
      <c r="A3430" s="22">
        <v>42449</v>
      </c>
      <c r="B3430">
        <v>-1196.2482508668018</v>
      </c>
    </row>
    <row r="3431" spans="1:2" x14ac:dyDescent="0.25">
      <c r="A3431" s="22">
        <v>42450</v>
      </c>
      <c r="B3431">
        <v>-1217.0005467427245</v>
      </c>
    </row>
    <row r="3432" spans="1:2" x14ac:dyDescent="0.25">
      <c r="A3432" s="22">
        <v>42451</v>
      </c>
      <c r="B3432">
        <v>-1237.4535463623033</v>
      </c>
    </row>
    <row r="3433" spans="1:2" x14ac:dyDescent="0.25">
      <c r="A3433" s="22">
        <v>42452</v>
      </c>
      <c r="B3433">
        <v>-1258.1278344301836</v>
      </c>
    </row>
    <row r="3434" spans="1:2" x14ac:dyDescent="0.25">
      <c r="A3434" s="22">
        <v>42453</v>
      </c>
      <c r="B3434">
        <v>-1282.5649206603202</v>
      </c>
    </row>
    <row r="3435" spans="1:2" x14ac:dyDescent="0.25">
      <c r="A3435" s="22">
        <v>42454</v>
      </c>
      <c r="B3435">
        <v>-1302.6233159891945</v>
      </c>
    </row>
    <row r="3436" spans="1:2" x14ac:dyDescent="0.25">
      <c r="A3436" s="22">
        <v>42455</v>
      </c>
      <c r="B3436">
        <v>-1323.1418501781036</v>
      </c>
    </row>
    <row r="3437" spans="1:2" x14ac:dyDescent="0.25">
      <c r="A3437" s="22">
        <v>42456</v>
      </c>
      <c r="B3437">
        <v>-1345.2059358942279</v>
      </c>
    </row>
    <row r="3438" spans="1:2" x14ac:dyDescent="0.25">
      <c r="A3438" s="22">
        <v>42457</v>
      </c>
      <c r="B3438">
        <v>-1366.8495289641669</v>
      </c>
    </row>
    <row r="3439" spans="1:2" x14ac:dyDescent="0.25">
      <c r="A3439" s="22">
        <v>42458</v>
      </c>
      <c r="B3439">
        <v>-1389.9787529120431</v>
      </c>
    </row>
    <row r="3440" spans="1:2" x14ac:dyDescent="0.25">
      <c r="A3440" s="22">
        <v>42459</v>
      </c>
      <c r="B3440">
        <v>-1412.5192166916349</v>
      </c>
    </row>
    <row r="3441" spans="1:2" x14ac:dyDescent="0.25">
      <c r="A3441" s="22">
        <v>42460</v>
      </c>
      <c r="B3441">
        <v>-1433.7962020047144</v>
      </c>
    </row>
    <row r="3442" spans="1:2" x14ac:dyDescent="0.25">
      <c r="A3442" s="22">
        <v>42461</v>
      </c>
      <c r="B3442">
        <v>-1454.4026294277046</v>
      </c>
    </row>
    <row r="3443" spans="1:2" x14ac:dyDescent="0.25">
      <c r="A3443" s="22">
        <v>42462</v>
      </c>
      <c r="B3443">
        <v>-1476.9618237684199</v>
      </c>
    </row>
    <row r="3444" spans="1:2" x14ac:dyDescent="0.25">
      <c r="A3444" s="22">
        <v>42463</v>
      </c>
      <c r="B3444">
        <v>-1498.8695922945681</v>
      </c>
    </row>
    <row r="3445" spans="1:2" x14ac:dyDescent="0.25">
      <c r="A3445" s="22">
        <v>42464</v>
      </c>
      <c r="B3445">
        <v>-1521.2188522936003</v>
      </c>
    </row>
    <row r="3446" spans="1:2" x14ac:dyDescent="0.25">
      <c r="A3446" s="22">
        <v>42465</v>
      </c>
      <c r="B3446">
        <v>-1543.6877271185949</v>
      </c>
    </row>
    <row r="3447" spans="1:2" x14ac:dyDescent="0.25">
      <c r="A3447" s="22">
        <v>42466</v>
      </c>
      <c r="B3447">
        <v>-1566.9722699217346</v>
      </c>
    </row>
    <row r="3448" spans="1:2" x14ac:dyDescent="0.25">
      <c r="A3448" s="22">
        <v>42467</v>
      </c>
      <c r="B3448">
        <v>-1591.890472818136</v>
      </c>
    </row>
    <row r="3449" spans="1:2" x14ac:dyDescent="0.25">
      <c r="A3449" s="22">
        <v>42468</v>
      </c>
      <c r="B3449">
        <v>-1611.7266862416955</v>
      </c>
    </row>
    <row r="3450" spans="1:2" x14ac:dyDescent="0.25">
      <c r="A3450" s="22">
        <v>42469</v>
      </c>
      <c r="B3450">
        <v>-1625.1442983415245</v>
      </c>
    </row>
    <row r="3451" spans="1:2" x14ac:dyDescent="0.25">
      <c r="A3451" s="22">
        <v>42470</v>
      </c>
      <c r="B3451">
        <v>-1645.676075296592</v>
      </c>
    </row>
    <row r="3452" spans="1:2" x14ac:dyDescent="0.25">
      <c r="A3452" s="22">
        <v>42471</v>
      </c>
      <c r="B3452">
        <v>-1669.4180839065211</v>
      </c>
    </row>
    <row r="3453" spans="1:2" x14ac:dyDescent="0.25">
      <c r="A3453" s="22">
        <v>42472</v>
      </c>
      <c r="B3453">
        <v>-1677.1722343155488</v>
      </c>
    </row>
    <row r="3454" spans="1:2" x14ac:dyDescent="0.25">
      <c r="A3454" s="22">
        <v>42473</v>
      </c>
      <c r="B3454">
        <v>-1685.5845225741177</v>
      </c>
    </row>
    <row r="3455" spans="1:2" x14ac:dyDescent="0.25">
      <c r="A3455" s="22">
        <v>42474</v>
      </c>
      <c r="B3455">
        <v>-1703.3672634562436</v>
      </c>
    </row>
    <row r="3456" spans="1:2" x14ac:dyDescent="0.25">
      <c r="A3456" s="22">
        <v>42475</v>
      </c>
      <c r="B3456">
        <v>-1722.7078172925303</v>
      </c>
    </row>
    <row r="3457" spans="1:2" x14ac:dyDescent="0.25">
      <c r="A3457" s="22">
        <v>42476</v>
      </c>
      <c r="B3457">
        <v>-1743.0981011134463</v>
      </c>
    </row>
    <row r="3458" spans="1:2" x14ac:dyDescent="0.25">
      <c r="A3458" s="22">
        <v>42477</v>
      </c>
      <c r="B3458">
        <v>-1765.5537189122015</v>
      </c>
    </row>
    <row r="3459" spans="1:2" x14ac:dyDescent="0.25">
      <c r="A3459" s="22">
        <v>42478</v>
      </c>
      <c r="B3459">
        <v>-1786.2206203641335</v>
      </c>
    </row>
    <row r="3460" spans="1:2" x14ac:dyDescent="0.25">
      <c r="A3460" s="22">
        <v>42479</v>
      </c>
      <c r="B3460">
        <v>-1807.590626171077</v>
      </c>
    </row>
    <row r="3461" spans="1:2" x14ac:dyDescent="0.25">
      <c r="A3461" s="22">
        <v>42480</v>
      </c>
      <c r="B3461">
        <v>-1830.7070957566793</v>
      </c>
    </row>
    <row r="3462" spans="1:2" x14ac:dyDescent="0.25">
      <c r="A3462" s="22">
        <v>42481</v>
      </c>
      <c r="B3462">
        <v>-1850.8845959941027</v>
      </c>
    </row>
    <row r="3463" spans="1:2" x14ac:dyDescent="0.25">
      <c r="A3463" s="22">
        <v>42482</v>
      </c>
      <c r="B3463">
        <v>-1872.8508882785491</v>
      </c>
    </row>
    <row r="3464" spans="1:2" x14ac:dyDescent="0.25">
      <c r="A3464" s="22">
        <v>42483</v>
      </c>
      <c r="B3464">
        <v>-1894.8151937564717</v>
      </c>
    </row>
    <row r="3465" spans="1:2" x14ac:dyDescent="0.25">
      <c r="A3465" s="22">
        <v>42484</v>
      </c>
      <c r="B3465">
        <v>-1910.9193621339955</v>
      </c>
    </row>
    <row r="3466" spans="1:2" x14ac:dyDescent="0.25">
      <c r="A3466" s="22">
        <v>42485</v>
      </c>
      <c r="B3466">
        <v>-1929.539415294812</v>
      </c>
    </row>
    <row r="3467" spans="1:2" x14ac:dyDescent="0.25">
      <c r="A3467" s="22">
        <v>42486</v>
      </c>
      <c r="B3467">
        <v>-1944.8057695665284</v>
      </c>
    </row>
    <row r="3468" spans="1:2" x14ac:dyDescent="0.25">
      <c r="A3468" s="22">
        <v>42487</v>
      </c>
      <c r="B3468">
        <v>-1960.3520569964985</v>
      </c>
    </row>
    <row r="3469" spans="1:2" x14ac:dyDescent="0.25">
      <c r="A3469" s="22">
        <v>42488</v>
      </c>
      <c r="B3469">
        <v>-1978.2337538981665</v>
      </c>
    </row>
    <row r="3470" spans="1:2" x14ac:dyDescent="0.25">
      <c r="A3470" s="22">
        <v>42489</v>
      </c>
      <c r="B3470">
        <v>-1997.4123599938594</v>
      </c>
    </row>
    <row r="3471" spans="1:2" x14ac:dyDescent="0.25">
      <c r="A3471" s="22">
        <v>42490</v>
      </c>
      <c r="B3471">
        <v>-2012.2154047661525</v>
      </c>
    </row>
    <row r="3472" spans="1:2" x14ac:dyDescent="0.25">
      <c r="A3472" s="22">
        <v>42491</v>
      </c>
      <c r="B3472">
        <v>-2030.3151921589233</v>
      </c>
    </row>
    <row r="3473" spans="1:2" x14ac:dyDescent="0.25">
      <c r="A3473" s="22">
        <v>42492</v>
      </c>
      <c r="B3473">
        <v>-2049.2465988003232</v>
      </c>
    </row>
    <row r="3474" spans="1:2" x14ac:dyDescent="0.25">
      <c r="A3474" s="22">
        <v>42493</v>
      </c>
      <c r="B3474">
        <v>-2070.1238911585733</v>
      </c>
    </row>
    <row r="3475" spans="1:2" x14ac:dyDescent="0.25">
      <c r="A3475" s="22">
        <v>42494</v>
      </c>
      <c r="B3475">
        <v>-2090.4078451433179</v>
      </c>
    </row>
    <row r="3476" spans="1:2" x14ac:dyDescent="0.25">
      <c r="A3476" s="22">
        <v>42495</v>
      </c>
      <c r="B3476">
        <v>-2109.1257060953694</v>
      </c>
    </row>
    <row r="3477" spans="1:2" x14ac:dyDescent="0.25">
      <c r="A3477" s="22">
        <v>42496</v>
      </c>
      <c r="B3477">
        <v>-2128.6021603941663</v>
      </c>
    </row>
    <row r="3478" spans="1:2" x14ac:dyDescent="0.25">
      <c r="A3478" s="22">
        <v>42497</v>
      </c>
      <c r="B3478">
        <v>-2148.542408940898</v>
      </c>
    </row>
    <row r="3479" spans="1:2" x14ac:dyDescent="0.25">
      <c r="A3479" s="22">
        <v>42498</v>
      </c>
      <c r="B3479">
        <v>-2168.0128972610646</v>
      </c>
    </row>
    <row r="3480" spans="1:2" x14ac:dyDescent="0.25">
      <c r="A3480" s="22">
        <v>42499</v>
      </c>
      <c r="B3480">
        <v>-2183.6794777095747</v>
      </c>
    </row>
    <row r="3481" spans="1:2" x14ac:dyDescent="0.25">
      <c r="A3481" s="22">
        <v>42500</v>
      </c>
      <c r="B3481">
        <v>-2197.6186011868322</v>
      </c>
    </row>
    <row r="3482" spans="1:2" x14ac:dyDescent="0.25">
      <c r="A3482" s="22">
        <v>42501</v>
      </c>
      <c r="B3482">
        <v>-2216.2172427547375</v>
      </c>
    </row>
    <row r="3483" spans="1:2" x14ac:dyDescent="0.25">
      <c r="A3483" s="22">
        <v>42502</v>
      </c>
      <c r="B3483">
        <v>-2234.7676750435994</v>
      </c>
    </row>
    <row r="3484" spans="1:2" x14ac:dyDescent="0.25">
      <c r="A3484" s="22">
        <v>42503</v>
      </c>
      <c r="B3484">
        <v>-2244.0512277943299</v>
      </c>
    </row>
    <row r="3485" spans="1:2" x14ac:dyDescent="0.25">
      <c r="A3485" s="22">
        <v>42504</v>
      </c>
      <c r="B3485">
        <v>-2259.441640676755</v>
      </c>
    </row>
    <row r="3486" spans="1:2" x14ac:dyDescent="0.25">
      <c r="A3486" s="22">
        <v>42505</v>
      </c>
      <c r="B3486">
        <v>-2273.7703919534624</v>
      </c>
    </row>
    <row r="3487" spans="1:2" x14ac:dyDescent="0.25">
      <c r="A3487" s="22">
        <v>42506</v>
      </c>
      <c r="B3487">
        <v>-2286.8696521553602</v>
      </c>
    </row>
    <row r="3488" spans="1:2" x14ac:dyDescent="0.25">
      <c r="A3488" s="22">
        <v>42507</v>
      </c>
      <c r="B3488">
        <v>-2256.2189286022658</v>
      </c>
    </row>
    <row r="3489" spans="1:2" x14ac:dyDescent="0.25">
      <c r="A3489" s="22">
        <v>42508</v>
      </c>
      <c r="B3489">
        <v>-2246.5694598387245</v>
      </c>
    </row>
    <row r="3490" spans="1:2" x14ac:dyDescent="0.25">
      <c r="A3490" s="22">
        <v>42509</v>
      </c>
      <c r="B3490">
        <v>-2252.3637815158963</v>
      </c>
    </row>
    <row r="3491" spans="1:2" x14ac:dyDescent="0.25">
      <c r="A3491" s="22">
        <v>42510</v>
      </c>
      <c r="B3491">
        <v>-2259.2254045714526</v>
      </c>
    </row>
    <row r="3492" spans="1:2" x14ac:dyDescent="0.25">
      <c r="A3492" s="22">
        <v>42511</v>
      </c>
      <c r="B3492">
        <v>-2269.5957479206754</v>
      </c>
    </row>
    <row r="3493" spans="1:2" x14ac:dyDescent="0.25">
      <c r="A3493" s="22">
        <v>42512</v>
      </c>
      <c r="B3493">
        <v>-2220.8755262383875</v>
      </c>
    </row>
    <row r="3494" spans="1:2" x14ac:dyDescent="0.25">
      <c r="A3494" s="22">
        <v>42513</v>
      </c>
      <c r="B3494">
        <v>-1695.0636521138449</v>
      </c>
    </row>
    <row r="3495" spans="1:2" x14ac:dyDescent="0.25">
      <c r="A3495" s="22">
        <v>42514</v>
      </c>
      <c r="B3495">
        <v>-1373.3339667867313</v>
      </c>
    </row>
    <row r="3496" spans="1:2" x14ac:dyDescent="0.25">
      <c r="A3496" s="22">
        <v>42515</v>
      </c>
      <c r="B3496">
        <v>-1336.9720018628186</v>
      </c>
    </row>
    <row r="3497" spans="1:2" x14ac:dyDescent="0.25">
      <c r="A3497" s="22">
        <v>42516</v>
      </c>
      <c r="B3497">
        <v>-1319.983294304393</v>
      </c>
    </row>
    <row r="3498" spans="1:2" x14ac:dyDescent="0.25">
      <c r="A3498" s="22">
        <v>42517</v>
      </c>
      <c r="B3498">
        <v>-1301.810080997825</v>
      </c>
    </row>
    <row r="3499" spans="1:2" x14ac:dyDescent="0.25">
      <c r="A3499" s="22">
        <v>42518</v>
      </c>
      <c r="B3499">
        <v>-1277.4992747376928</v>
      </c>
    </row>
    <row r="3500" spans="1:2" x14ac:dyDescent="0.25">
      <c r="A3500" s="22">
        <v>42519</v>
      </c>
      <c r="B3500">
        <v>-1245.8077073790719</v>
      </c>
    </row>
    <row r="3501" spans="1:2" x14ac:dyDescent="0.25">
      <c r="A3501" s="22">
        <v>42520</v>
      </c>
      <c r="B3501">
        <v>-1163.1321316211825</v>
      </c>
    </row>
    <row r="3502" spans="1:2" x14ac:dyDescent="0.25">
      <c r="A3502" s="22">
        <v>42521</v>
      </c>
      <c r="B3502">
        <v>-1088.1184252480125</v>
      </c>
    </row>
    <row r="3503" spans="1:2" x14ac:dyDescent="0.25">
      <c r="A3503" s="22">
        <v>42522</v>
      </c>
      <c r="B3503">
        <v>-1043.4928637980647</v>
      </c>
    </row>
    <row r="3504" spans="1:2" x14ac:dyDescent="0.25">
      <c r="A3504" s="22">
        <v>42523</v>
      </c>
      <c r="B3504">
        <v>-1019.425710497444</v>
      </c>
    </row>
    <row r="3505" spans="1:2" x14ac:dyDescent="0.25">
      <c r="A3505" s="22">
        <v>42524</v>
      </c>
      <c r="B3505">
        <v>-996.92322162889013</v>
      </c>
    </row>
    <row r="3506" spans="1:2" x14ac:dyDescent="0.25">
      <c r="A3506" s="22">
        <v>42525</v>
      </c>
      <c r="B3506">
        <v>-976.59807325919701</v>
      </c>
    </row>
    <row r="3507" spans="1:2" x14ac:dyDescent="0.25">
      <c r="A3507" s="22">
        <v>42526</v>
      </c>
      <c r="B3507">
        <v>-960.36063382462089</v>
      </c>
    </row>
    <row r="3508" spans="1:2" x14ac:dyDescent="0.25">
      <c r="A3508" s="22">
        <v>42527</v>
      </c>
      <c r="B3508">
        <v>-949.79569379017903</v>
      </c>
    </row>
    <row r="3509" spans="1:2" x14ac:dyDescent="0.25">
      <c r="A3509" s="22">
        <v>42528</v>
      </c>
      <c r="B3509">
        <v>-943.33321346562116</v>
      </c>
    </row>
    <row r="3510" spans="1:2" x14ac:dyDescent="0.25">
      <c r="A3510" s="22">
        <v>42529</v>
      </c>
      <c r="B3510">
        <v>-938.31263175820823</v>
      </c>
    </row>
    <row r="3511" spans="1:2" x14ac:dyDescent="0.25">
      <c r="A3511" s="22">
        <v>42530</v>
      </c>
      <c r="B3511">
        <v>-933.17781037649183</v>
      </c>
    </row>
    <row r="3512" spans="1:2" x14ac:dyDescent="0.25">
      <c r="A3512" s="22">
        <v>42531</v>
      </c>
      <c r="B3512">
        <v>-903.91196653422412</v>
      </c>
    </row>
    <row r="3513" spans="1:2" x14ac:dyDescent="0.25">
      <c r="A3513" s="22">
        <v>42532</v>
      </c>
      <c r="B3513">
        <v>-867.36872265885268</v>
      </c>
    </row>
    <row r="3514" spans="1:2" x14ac:dyDescent="0.25">
      <c r="A3514" s="22">
        <v>42533</v>
      </c>
      <c r="B3514">
        <v>-846.76286896933561</v>
      </c>
    </row>
    <row r="3515" spans="1:2" x14ac:dyDescent="0.25">
      <c r="A3515" s="22">
        <v>42534</v>
      </c>
      <c r="B3515">
        <v>-830.16706543389773</v>
      </c>
    </row>
    <row r="3516" spans="1:2" x14ac:dyDescent="0.25">
      <c r="A3516" s="22">
        <v>42535</v>
      </c>
      <c r="B3516">
        <v>-823.66555580142631</v>
      </c>
    </row>
    <row r="3517" spans="1:2" x14ac:dyDescent="0.25">
      <c r="A3517" s="22">
        <v>42536</v>
      </c>
      <c r="B3517">
        <v>-813.2456209002612</v>
      </c>
    </row>
    <row r="3518" spans="1:2" x14ac:dyDescent="0.25">
      <c r="A3518" s="22">
        <v>42537</v>
      </c>
      <c r="B3518">
        <v>-795.80133792262586</v>
      </c>
    </row>
    <row r="3519" spans="1:2" x14ac:dyDescent="0.25">
      <c r="A3519" s="22">
        <v>42538</v>
      </c>
      <c r="B3519">
        <v>-788.95945217527697</v>
      </c>
    </row>
    <row r="3520" spans="1:2" x14ac:dyDescent="0.25">
      <c r="A3520" s="22">
        <v>42539</v>
      </c>
      <c r="B3520">
        <v>-785.33428776756864</v>
      </c>
    </row>
    <row r="3521" spans="1:2" x14ac:dyDescent="0.25">
      <c r="A3521" s="22">
        <v>42540</v>
      </c>
      <c r="B3521">
        <v>-777.55707819710551</v>
      </c>
    </row>
    <row r="3522" spans="1:2" x14ac:dyDescent="0.25">
      <c r="A3522" s="22">
        <v>42541</v>
      </c>
      <c r="B3522">
        <v>-765.71564673383818</v>
      </c>
    </row>
    <row r="3523" spans="1:2" x14ac:dyDescent="0.25">
      <c r="A3523" s="22">
        <v>42542</v>
      </c>
      <c r="B3523">
        <v>-760.77812647281462</v>
      </c>
    </row>
    <row r="3524" spans="1:2" x14ac:dyDescent="0.25">
      <c r="A3524" s="22">
        <v>42543</v>
      </c>
      <c r="B3524">
        <v>-756.47538860050645</v>
      </c>
    </row>
    <row r="3525" spans="1:2" x14ac:dyDescent="0.25">
      <c r="A3525" s="22">
        <v>42544</v>
      </c>
      <c r="B3525">
        <v>-754.72626070927618</v>
      </c>
    </row>
    <row r="3526" spans="1:2" x14ac:dyDescent="0.25">
      <c r="A3526" s="22">
        <v>42545</v>
      </c>
      <c r="B3526">
        <v>-745.61438779346645</v>
      </c>
    </row>
    <row r="3527" spans="1:2" x14ac:dyDescent="0.25">
      <c r="A3527" s="22">
        <v>42546</v>
      </c>
      <c r="B3527">
        <v>-732.1437686820218</v>
      </c>
    </row>
    <row r="3528" spans="1:2" x14ac:dyDescent="0.25">
      <c r="A3528" s="22">
        <v>42547</v>
      </c>
      <c r="B3528">
        <v>-731.12684000864192</v>
      </c>
    </row>
    <row r="3529" spans="1:2" x14ac:dyDescent="0.25">
      <c r="A3529" s="22">
        <v>42548</v>
      </c>
      <c r="B3529">
        <v>-731.8736126812837</v>
      </c>
    </row>
    <row r="3530" spans="1:2" x14ac:dyDescent="0.25">
      <c r="A3530" s="22">
        <v>42549</v>
      </c>
      <c r="B3530">
        <v>-729.567076663443</v>
      </c>
    </row>
    <row r="3531" spans="1:2" x14ac:dyDescent="0.25">
      <c r="A3531" s="22">
        <v>42550</v>
      </c>
      <c r="B3531">
        <v>-725.56636180149781</v>
      </c>
    </row>
    <row r="3532" spans="1:2" x14ac:dyDescent="0.25">
      <c r="A3532" s="22">
        <v>42551</v>
      </c>
      <c r="B3532">
        <v>-727.54749635976168</v>
      </c>
    </row>
    <row r="3533" spans="1:2" x14ac:dyDescent="0.25">
      <c r="A3533" s="22">
        <v>42552</v>
      </c>
      <c r="B3533">
        <v>-729.88120388617972</v>
      </c>
    </row>
    <row r="3534" spans="1:2" x14ac:dyDescent="0.25">
      <c r="A3534" s="22">
        <v>42553</v>
      </c>
      <c r="B3534">
        <v>-735.79883706781857</v>
      </c>
    </row>
    <row r="3535" spans="1:2" x14ac:dyDescent="0.25">
      <c r="A3535" s="22">
        <v>42554</v>
      </c>
      <c r="B3535">
        <v>-746.36314272549953</v>
      </c>
    </row>
    <row r="3536" spans="1:2" x14ac:dyDescent="0.25">
      <c r="A3536" s="22">
        <v>42555</v>
      </c>
      <c r="B3536">
        <v>-757.24176982862446</v>
      </c>
    </row>
    <row r="3537" spans="1:2" x14ac:dyDescent="0.25">
      <c r="A3537" s="22">
        <v>42556</v>
      </c>
      <c r="B3537">
        <v>-762.60494820860458</v>
      </c>
    </row>
    <row r="3538" spans="1:2" x14ac:dyDescent="0.25">
      <c r="A3538" s="22">
        <v>42557</v>
      </c>
      <c r="B3538">
        <v>-771.96111058117367</v>
      </c>
    </row>
    <row r="3539" spans="1:2" x14ac:dyDescent="0.25">
      <c r="A3539" s="22">
        <v>42558</v>
      </c>
      <c r="B3539">
        <v>-782.43805059412352</v>
      </c>
    </row>
    <row r="3540" spans="1:2" x14ac:dyDescent="0.25">
      <c r="A3540" s="22">
        <v>42559</v>
      </c>
      <c r="B3540">
        <v>-793.38359665848657</v>
      </c>
    </row>
    <row r="3541" spans="1:2" x14ac:dyDescent="0.25">
      <c r="A3541" s="22">
        <v>42560</v>
      </c>
      <c r="B3541">
        <v>-807.12703219739979</v>
      </c>
    </row>
    <row r="3542" spans="1:2" x14ac:dyDescent="0.25">
      <c r="A3542" s="22">
        <v>42561</v>
      </c>
      <c r="B3542">
        <v>-821.48540393916392</v>
      </c>
    </row>
    <row r="3543" spans="1:2" x14ac:dyDescent="0.25">
      <c r="A3543" s="22">
        <v>42562</v>
      </c>
      <c r="B3543">
        <v>-836.52276520513169</v>
      </c>
    </row>
    <row r="3544" spans="1:2" x14ac:dyDescent="0.25">
      <c r="A3544" s="22">
        <v>42563</v>
      </c>
      <c r="B3544">
        <v>-849.88076445165461</v>
      </c>
    </row>
    <row r="3545" spans="1:2" x14ac:dyDescent="0.25">
      <c r="A3545" s="22">
        <v>42564</v>
      </c>
      <c r="B3545">
        <v>-856.23709862034048</v>
      </c>
    </row>
    <row r="3546" spans="1:2" x14ac:dyDescent="0.25">
      <c r="A3546" s="22">
        <v>42565</v>
      </c>
      <c r="B3546">
        <v>-855.94067121746775</v>
      </c>
    </row>
    <row r="3547" spans="1:2" x14ac:dyDescent="0.25">
      <c r="A3547" s="22">
        <v>42566</v>
      </c>
      <c r="B3547">
        <v>-862.54563156921904</v>
      </c>
    </row>
    <row r="3548" spans="1:2" x14ac:dyDescent="0.25">
      <c r="A3548" s="22">
        <v>42567</v>
      </c>
      <c r="B3548">
        <v>-870.47076947965252</v>
      </c>
    </row>
    <row r="3549" spans="1:2" x14ac:dyDescent="0.25">
      <c r="A3549" s="22">
        <v>42568</v>
      </c>
      <c r="B3549">
        <v>-829.33705482389541</v>
      </c>
    </row>
    <row r="3550" spans="1:2" x14ac:dyDescent="0.25">
      <c r="A3550" s="22">
        <v>42569</v>
      </c>
      <c r="B3550">
        <v>-628.0732351823417</v>
      </c>
    </row>
    <row r="3551" spans="1:2" x14ac:dyDescent="0.25">
      <c r="A3551" s="22">
        <v>42570</v>
      </c>
      <c r="B3551">
        <v>-496.13331171644859</v>
      </c>
    </row>
    <row r="3552" spans="1:2" x14ac:dyDescent="0.25">
      <c r="A3552" s="22">
        <v>42571</v>
      </c>
      <c r="B3552">
        <v>-442.71292901828474</v>
      </c>
    </row>
    <row r="3553" spans="1:2" x14ac:dyDescent="0.25">
      <c r="A3553" s="22">
        <v>42572</v>
      </c>
      <c r="B3553">
        <v>-407.75772705615054</v>
      </c>
    </row>
    <row r="3554" spans="1:2" x14ac:dyDescent="0.25">
      <c r="A3554" s="22">
        <v>42573</v>
      </c>
      <c r="B3554">
        <v>-389.19851352602564</v>
      </c>
    </row>
    <row r="3555" spans="1:2" x14ac:dyDescent="0.25">
      <c r="A3555" s="22">
        <v>42574</v>
      </c>
      <c r="B3555">
        <v>-383.3733122146441</v>
      </c>
    </row>
    <row r="3556" spans="1:2" x14ac:dyDescent="0.25">
      <c r="A3556" s="22">
        <v>42575</v>
      </c>
      <c r="B3556">
        <v>-342.43685765625287</v>
      </c>
    </row>
    <row r="3557" spans="1:2" x14ac:dyDescent="0.25">
      <c r="A3557" s="22">
        <v>42576</v>
      </c>
      <c r="B3557">
        <v>-306.14102163826828</v>
      </c>
    </row>
    <row r="3558" spans="1:2" x14ac:dyDescent="0.25">
      <c r="A3558" s="22">
        <v>42577</v>
      </c>
      <c r="B3558">
        <v>-296.68130608433785</v>
      </c>
    </row>
    <row r="3559" spans="1:2" x14ac:dyDescent="0.25">
      <c r="A3559" s="22">
        <v>42578</v>
      </c>
      <c r="B3559">
        <v>-294.46240256470446</v>
      </c>
    </row>
    <row r="3560" spans="1:2" x14ac:dyDescent="0.25">
      <c r="A3560" s="22">
        <v>42579</v>
      </c>
      <c r="B3560">
        <v>-281.47953499524192</v>
      </c>
    </row>
    <row r="3561" spans="1:2" x14ac:dyDescent="0.25">
      <c r="A3561" s="22">
        <v>42580</v>
      </c>
      <c r="B3561">
        <v>-269.06275875967367</v>
      </c>
    </row>
    <row r="3562" spans="1:2" x14ac:dyDescent="0.25">
      <c r="A3562" s="22">
        <v>42581</v>
      </c>
      <c r="B3562">
        <v>-263.67032434438897</v>
      </c>
    </row>
    <row r="3563" spans="1:2" x14ac:dyDescent="0.25">
      <c r="A3563" s="21">
        <v>42582</v>
      </c>
      <c r="B3563">
        <v>-284.99999999996817</v>
      </c>
    </row>
    <row r="3564" spans="1:2" x14ac:dyDescent="0.25">
      <c r="A3564" s="21">
        <v>42583</v>
      </c>
      <c r="B3564">
        <v>-288.00000000001091</v>
      </c>
    </row>
    <row r="3565" spans="1:2" x14ac:dyDescent="0.25">
      <c r="A3565" s="21">
        <v>42584</v>
      </c>
      <c r="B3565">
        <v>-293.00000000000637</v>
      </c>
    </row>
    <row r="3566" spans="1:2" x14ac:dyDescent="0.25">
      <c r="A3566" s="21">
        <v>42585</v>
      </c>
      <c r="B3566">
        <v>-288.99999999998727</v>
      </c>
    </row>
    <row r="3567" spans="1:2" x14ac:dyDescent="0.25">
      <c r="A3567" s="21">
        <v>42586</v>
      </c>
      <c r="B3567">
        <v>-288.99999999998727</v>
      </c>
    </row>
    <row r="3568" spans="1:2" x14ac:dyDescent="0.25">
      <c r="A3568" s="21">
        <v>42587</v>
      </c>
      <c r="B3568">
        <v>-296.00000000004911</v>
      </c>
    </row>
    <row r="3569" spans="1:2" x14ac:dyDescent="0.25">
      <c r="A3569" s="21">
        <v>42588</v>
      </c>
      <c r="B3569">
        <v>-303.99999999997362</v>
      </c>
    </row>
    <row r="3570" spans="1:2" x14ac:dyDescent="0.25">
      <c r="A3570" s="21">
        <v>42589</v>
      </c>
      <c r="B3570">
        <v>-315.00000000005457</v>
      </c>
    </row>
    <row r="3571" spans="1:2" x14ac:dyDescent="0.25">
      <c r="A3571" s="21">
        <v>42590</v>
      </c>
      <c r="B3571">
        <v>-326.00000000002183</v>
      </c>
    </row>
    <row r="3572" spans="1:2" x14ac:dyDescent="0.25">
      <c r="A3572" s="21">
        <v>42591</v>
      </c>
      <c r="B3572">
        <v>-340.00000000003183</v>
      </c>
    </row>
    <row r="3573" spans="1:2" x14ac:dyDescent="0.25">
      <c r="A3573" s="21">
        <v>42592</v>
      </c>
      <c r="B3573">
        <v>-355.00000000001819</v>
      </c>
    </row>
    <row r="3574" spans="1:2" x14ac:dyDescent="0.25">
      <c r="A3574" s="21">
        <v>42593</v>
      </c>
      <c r="B3574">
        <v>-371.99999999995725</v>
      </c>
    </row>
    <row r="3575" spans="1:2" x14ac:dyDescent="0.25">
      <c r="A3575" s="21">
        <v>42594</v>
      </c>
      <c r="B3575">
        <v>-387.0000000000573</v>
      </c>
    </row>
    <row r="3576" spans="1:2" x14ac:dyDescent="0.25">
      <c r="A3576" s="21">
        <v>42595</v>
      </c>
      <c r="B3576">
        <v>-399.00000000000091</v>
      </c>
    </row>
    <row r="3577" spans="1:2" x14ac:dyDescent="0.25">
      <c r="A3577" s="21">
        <v>42596</v>
      </c>
      <c r="B3577">
        <v>-411.00000000005821</v>
      </c>
    </row>
    <row r="3578" spans="1:2" x14ac:dyDescent="0.25">
      <c r="A3578" s="21">
        <v>42597</v>
      </c>
      <c r="B3578">
        <v>-422.00000000002547</v>
      </c>
    </row>
    <row r="3579" spans="1:2" x14ac:dyDescent="0.25">
      <c r="A3579" s="21">
        <v>42598</v>
      </c>
      <c r="B3579">
        <v>-430.00000000006366</v>
      </c>
    </row>
    <row r="3580" spans="1:2" x14ac:dyDescent="0.25">
      <c r="A3580" s="21">
        <v>42599</v>
      </c>
      <c r="B3580">
        <v>-436.00000000003547</v>
      </c>
    </row>
    <row r="3581" spans="1:2" x14ac:dyDescent="0.25">
      <c r="A3581" s="21">
        <v>42600</v>
      </c>
      <c r="B3581">
        <v>-442.99999999998363</v>
      </c>
    </row>
    <row r="3582" spans="1:2" x14ac:dyDescent="0.25">
      <c r="A3582" s="21">
        <v>42601</v>
      </c>
      <c r="B3582">
        <v>-442.00000000000728</v>
      </c>
    </row>
    <row r="3583" spans="1:2" x14ac:dyDescent="0.25">
      <c r="A3583" s="21">
        <v>42602</v>
      </c>
      <c r="B3583">
        <v>-440.00000000005457</v>
      </c>
    </row>
    <row r="3584" spans="1:2" x14ac:dyDescent="0.25">
      <c r="A3584" s="21">
        <v>42603</v>
      </c>
      <c r="B3584">
        <v>-438.99999999996453</v>
      </c>
    </row>
    <row r="3585" spans="1:2" x14ac:dyDescent="0.25">
      <c r="A3585" s="21">
        <v>42604</v>
      </c>
      <c r="B3585">
        <v>-432.99999999999272</v>
      </c>
    </row>
    <row r="3586" spans="1:2" x14ac:dyDescent="0.25">
      <c r="A3586" s="21">
        <v>42605</v>
      </c>
      <c r="B3586">
        <v>-421.00000000004911</v>
      </c>
    </row>
    <row r="3587" spans="1:2" x14ac:dyDescent="0.25">
      <c r="A3587" s="21">
        <v>42606</v>
      </c>
      <c r="B3587">
        <v>-413.99999999998727</v>
      </c>
    </row>
    <row r="3588" spans="1:2" x14ac:dyDescent="0.25">
      <c r="A3588" s="21">
        <v>42607</v>
      </c>
      <c r="B3588">
        <v>-419.99999999995907</v>
      </c>
    </row>
    <row r="3589" spans="1:2" x14ac:dyDescent="0.25">
      <c r="A3589" s="21">
        <v>42608</v>
      </c>
      <c r="B3589">
        <v>-417.00000000003001</v>
      </c>
    </row>
    <row r="3590" spans="1:2" x14ac:dyDescent="0.25">
      <c r="A3590" s="21">
        <v>42609</v>
      </c>
      <c r="B3590">
        <v>-398.00000000002456</v>
      </c>
    </row>
    <row r="3591" spans="1:2" x14ac:dyDescent="0.25">
      <c r="A3591" s="21">
        <v>42610</v>
      </c>
      <c r="B3591">
        <v>-382.00000000006185</v>
      </c>
    </row>
    <row r="3592" spans="1:2" x14ac:dyDescent="0.25">
      <c r="A3592" s="21">
        <v>42611</v>
      </c>
      <c r="B3592">
        <v>-382.00000000006185</v>
      </c>
    </row>
    <row r="3593" spans="1:2" x14ac:dyDescent="0.25">
      <c r="A3593" s="21">
        <v>42612</v>
      </c>
      <c r="B3593">
        <v>-380.99999999997181</v>
      </c>
    </row>
    <row r="3594" spans="1:2" x14ac:dyDescent="0.25">
      <c r="A3594" s="21">
        <v>42613</v>
      </c>
      <c r="B3594">
        <v>-375.99999999997635</v>
      </c>
    </row>
    <row r="3595" spans="1:2" x14ac:dyDescent="0.25">
      <c r="A3595" s="21">
        <v>42614</v>
      </c>
      <c r="B3595">
        <v>-376.99999999995271</v>
      </c>
    </row>
    <row r="3596" spans="1:2" x14ac:dyDescent="0.25">
      <c r="A3596" s="21">
        <v>42615</v>
      </c>
      <c r="B3596">
        <v>-387.0000000000573</v>
      </c>
    </row>
    <row r="3597" spans="1:2" x14ac:dyDescent="0.25">
      <c r="A3597" s="21">
        <v>42616</v>
      </c>
      <c r="B3597">
        <v>-392.00000000005275</v>
      </c>
    </row>
    <row r="3598" spans="1:2" x14ac:dyDescent="0.25">
      <c r="A3598" s="21">
        <v>42617</v>
      </c>
      <c r="B3598">
        <v>-398.00000000002456</v>
      </c>
    </row>
    <row r="3599" spans="1:2" x14ac:dyDescent="0.25">
      <c r="A3599" s="21">
        <v>42618</v>
      </c>
      <c r="B3599">
        <v>-349.00000000004638</v>
      </c>
    </row>
    <row r="3600" spans="1:2" x14ac:dyDescent="0.25">
      <c r="A3600" s="21">
        <v>42619</v>
      </c>
      <c r="B3600">
        <v>-257.00000000006185</v>
      </c>
    </row>
    <row r="3601" spans="1:2" x14ac:dyDescent="0.25">
      <c r="A3601" s="21">
        <v>42620</v>
      </c>
      <c r="B3601">
        <v>-240.99999999998545</v>
      </c>
    </row>
    <row r="3602" spans="1:2" x14ac:dyDescent="0.25">
      <c r="A3602" s="21">
        <v>42621</v>
      </c>
      <c r="B3602">
        <v>-186.00000000003547</v>
      </c>
    </row>
    <row r="3603" spans="1:2" x14ac:dyDescent="0.25">
      <c r="A3603" s="21">
        <v>42622</v>
      </c>
      <c r="B3603">
        <v>-168.00000000000637</v>
      </c>
    </row>
    <row r="3604" spans="1:2" x14ac:dyDescent="0.25">
      <c r="A3604" s="21">
        <v>42623</v>
      </c>
      <c r="B3604">
        <v>-154.99999999997272</v>
      </c>
    </row>
    <row r="3605" spans="1:2" x14ac:dyDescent="0.25">
      <c r="A3605" s="21">
        <v>42624</v>
      </c>
      <c r="B3605">
        <v>-134.00000000001455</v>
      </c>
    </row>
    <row r="3606" spans="1:2" x14ac:dyDescent="0.25">
      <c r="A3606" s="21">
        <v>42625</v>
      </c>
      <c r="B3606">
        <v>-115.00000000000909</v>
      </c>
    </row>
    <row r="3607" spans="1:2" x14ac:dyDescent="0.25">
      <c r="A3607" s="21">
        <v>42626</v>
      </c>
      <c r="B3607">
        <v>-99.000000000046384</v>
      </c>
    </row>
    <row r="3608" spans="1:2" x14ac:dyDescent="0.25">
      <c r="A3608" s="21">
        <v>42627</v>
      </c>
      <c r="B3608">
        <v>-77.999999999974534</v>
      </c>
    </row>
    <row r="3609" spans="1:2" x14ac:dyDescent="0.25">
      <c r="A3609" s="21">
        <v>42628</v>
      </c>
      <c r="B3609">
        <v>-73.999999999955435</v>
      </c>
    </row>
    <row r="3610" spans="1:2" x14ac:dyDescent="0.25">
      <c r="A3610" s="21">
        <v>42629</v>
      </c>
      <c r="B3610">
        <v>-73.999999999955435</v>
      </c>
    </row>
    <row r="3611" spans="1:2" x14ac:dyDescent="0.25">
      <c r="A3611" s="21">
        <v>42630</v>
      </c>
      <c r="B3611">
        <v>-73.999999999955435</v>
      </c>
    </row>
    <row r="3612" spans="1:2" x14ac:dyDescent="0.25">
      <c r="A3612" s="21">
        <v>42631</v>
      </c>
      <c r="B3612">
        <v>-80.000000000040927</v>
      </c>
    </row>
    <row r="3613" spans="1:2" x14ac:dyDescent="0.25">
      <c r="A3613" s="21">
        <v>42632</v>
      </c>
      <c r="B3613">
        <v>-87.999999999965439</v>
      </c>
    </row>
    <row r="3614" spans="1:2" x14ac:dyDescent="0.25">
      <c r="A3614" s="21">
        <v>42633</v>
      </c>
      <c r="B3614">
        <v>-103.00000000006548</v>
      </c>
    </row>
    <row r="3615" spans="1:2" x14ac:dyDescent="0.25">
      <c r="A3615" s="21">
        <v>42634</v>
      </c>
      <c r="B3615">
        <v>-121.99999999995725</v>
      </c>
    </row>
    <row r="3616" spans="1:2" x14ac:dyDescent="0.25">
      <c r="A3616" s="21">
        <v>42635</v>
      </c>
      <c r="B3616">
        <v>-139.99999999998636</v>
      </c>
    </row>
    <row r="3617" spans="1:2" x14ac:dyDescent="0.25">
      <c r="A3617" s="21">
        <v>42636</v>
      </c>
      <c r="B3617">
        <v>-158.99999999999181</v>
      </c>
    </row>
    <row r="3618" spans="1:2" x14ac:dyDescent="0.25">
      <c r="A3618" s="21">
        <v>42637</v>
      </c>
      <c r="B3618">
        <v>-177.99999999999727</v>
      </c>
    </row>
    <row r="3619" spans="1:2" x14ac:dyDescent="0.25">
      <c r="A3619" s="21">
        <v>42638</v>
      </c>
      <c r="B3619">
        <v>-196.00000000002638</v>
      </c>
    </row>
    <row r="3620" spans="1:2" x14ac:dyDescent="0.25">
      <c r="A3620" s="21">
        <v>42639</v>
      </c>
      <c r="B3620">
        <v>-220.00000000002728</v>
      </c>
    </row>
    <row r="3621" spans="1:2" x14ac:dyDescent="0.25">
      <c r="A3621" s="21">
        <v>42640</v>
      </c>
      <c r="B3621">
        <v>-248.00000000004729</v>
      </c>
    </row>
    <row r="3622" spans="1:2" x14ac:dyDescent="0.25">
      <c r="A3622" s="21">
        <v>42641</v>
      </c>
      <c r="B3622">
        <v>-269.99999999998181</v>
      </c>
    </row>
    <row r="3623" spans="1:2" x14ac:dyDescent="0.25">
      <c r="A3623" s="21">
        <v>42642</v>
      </c>
      <c r="B3623">
        <v>-293.00000000000637</v>
      </c>
    </row>
    <row r="3624" spans="1:2" x14ac:dyDescent="0.25">
      <c r="A3624" s="21">
        <v>42643</v>
      </c>
      <c r="B3624">
        <v>-307.00000000001637</v>
      </c>
    </row>
    <row r="3625" spans="1:2" x14ac:dyDescent="0.25">
      <c r="A3625" s="21">
        <v>42644</v>
      </c>
      <c r="B3625">
        <v>-289.99999999996362</v>
      </c>
    </row>
    <row r="3626" spans="1:2" x14ac:dyDescent="0.25">
      <c r="A3626" s="21">
        <v>42645</v>
      </c>
      <c r="B3626">
        <v>-299.99999999995453</v>
      </c>
    </row>
    <row r="3627" spans="1:2" x14ac:dyDescent="0.25">
      <c r="A3627" s="21">
        <v>42646</v>
      </c>
      <c r="B3627">
        <v>-317.00000000000728</v>
      </c>
    </row>
    <row r="3628" spans="1:2" x14ac:dyDescent="0.25">
      <c r="A3628" s="21">
        <v>42647</v>
      </c>
      <c r="B3628">
        <v>-334.00000000006003</v>
      </c>
    </row>
    <row r="3629" spans="1:2" x14ac:dyDescent="0.25">
      <c r="A3629" s="21">
        <v>42648</v>
      </c>
      <c r="B3629">
        <v>-344.00000000005093</v>
      </c>
    </row>
    <row r="3630" spans="1:2" x14ac:dyDescent="0.25">
      <c r="A3630" s="21">
        <v>42649</v>
      </c>
      <c r="B3630">
        <v>-341.99999999998454</v>
      </c>
    </row>
    <row r="3631" spans="1:2" x14ac:dyDescent="0.25">
      <c r="A3631" s="21">
        <v>42650</v>
      </c>
      <c r="B3631">
        <v>-339.00000000005548</v>
      </c>
    </row>
    <row r="3632" spans="1:2" x14ac:dyDescent="0.25">
      <c r="A3632" s="21">
        <v>42651</v>
      </c>
      <c r="B3632">
        <v>-350.00000000002274</v>
      </c>
    </row>
    <row r="3633" spans="1:2" x14ac:dyDescent="0.25">
      <c r="A3633" s="21">
        <v>42652</v>
      </c>
      <c r="B3633">
        <v>-358.00000000006094</v>
      </c>
    </row>
    <row r="3634" spans="1:2" x14ac:dyDescent="0.25">
      <c r="A3634" s="21">
        <v>42653</v>
      </c>
      <c r="B3634">
        <v>-370.9999999999809</v>
      </c>
    </row>
    <row r="3635" spans="1:2" x14ac:dyDescent="0.25">
      <c r="A3635" s="21">
        <v>42654</v>
      </c>
      <c r="B3635">
        <v>-392.00000000005275</v>
      </c>
    </row>
    <row r="3636" spans="1:2" x14ac:dyDescent="0.25">
      <c r="A3636" s="21">
        <v>42655</v>
      </c>
      <c r="B3636">
        <v>-385.99999999996726</v>
      </c>
    </row>
    <row r="3637" spans="1:2" x14ac:dyDescent="0.25">
      <c r="A3637" s="21">
        <v>42656</v>
      </c>
      <c r="B3637">
        <v>-374.00000000002365</v>
      </c>
    </row>
    <row r="3638" spans="1:2" x14ac:dyDescent="0.25">
      <c r="A3638" s="21">
        <v>42657</v>
      </c>
      <c r="B3638">
        <v>-355.00000000001819</v>
      </c>
    </row>
    <row r="3639" spans="1:2" x14ac:dyDescent="0.25">
      <c r="A3639" s="21">
        <v>42658</v>
      </c>
      <c r="B3639">
        <v>-339.00000000005548</v>
      </c>
    </row>
    <row r="3640" spans="1:2" x14ac:dyDescent="0.25">
      <c r="A3640" s="21">
        <v>42659</v>
      </c>
      <c r="B3640">
        <v>-346.00000000000364</v>
      </c>
    </row>
    <row r="3641" spans="1:2" x14ac:dyDescent="0.25">
      <c r="A3641" s="21">
        <v>42660</v>
      </c>
      <c r="B3641">
        <v>-356.9999999999709</v>
      </c>
    </row>
    <row r="3642" spans="1:2" x14ac:dyDescent="0.25">
      <c r="A3642" s="21">
        <v>42661</v>
      </c>
      <c r="B3642">
        <v>-373.00000000004729</v>
      </c>
    </row>
    <row r="3643" spans="1:2" x14ac:dyDescent="0.25">
      <c r="A3643" s="21">
        <v>42662</v>
      </c>
      <c r="B3643">
        <v>-389.99999999998636</v>
      </c>
    </row>
    <row r="3644" spans="1:2" x14ac:dyDescent="0.25">
      <c r="A3644" s="21">
        <v>42663</v>
      </c>
      <c r="B3644">
        <v>-399.00000000000091</v>
      </c>
    </row>
    <row r="3645" spans="1:2" x14ac:dyDescent="0.25">
      <c r="A3645" s="21">
        <v>42664</v>
      </c>
      <c r="B3645">
        <v>-403.99999999999636</v>
      </c>
    </row>
    <row r="3646" spans="1:2" x14ac:dyDescent="0.25">
      <c r="A3646" s="21">
        <v>42665</v>
      </c>
      <c r="B3646">
        <v>-418.99999999998272</v>
      </c>
    </row>
    <row r="3647" spans="1:2" x14ac:dyDescent="0.25">
      <c r="A3647" s="21">
        <v>42666</v>
      </c>
      <c r="B3647">
        <v>-437.00000000001182</v>
      </c>
    </row>
    <row r="3648" spans="1:2" x14ac:dyDescent="0.25">
      <c r="A3648" s="21">
        <v>42667</v>
      </c>
      <c r="B3648">
        <v>-455.00000000004093</v>
      </c>
    </row>
    <row r="3649" spans="1:2" x14ac:dyDescent="0.25">
      <c r="A3649" s="21">
        <v>42668</v>
      </c>
      <c r="B3649">
        <v>-471.00000000000364</v>
      </c>
    </row>
    <row r="3650" spans="1:2" x14ac:dyDescent="0.25">
      <c r="A3650" s="21">
        <v>42669</v>
      </c>
      <c r="B3650">
        <v>-475.00000000002274</v>
      </c>
    </row>
    <row r="3651" spans="1:2" x14ac:dyDescent="0.25">
      <c r="A3651" s="21">
        <v>42670</v>
      </c>
      <c r="B3651">
        <v>-464.00000000005548</v>
      </c>
    </row>
    <row r="3652" spans="1:2" x14ac:dyDescent="0.25">
      <c r="A3652" s="21">
        <v>42671</v>
      </c>
      <c r="B3652">
        <v>-464.00000000005548</v>
      </c>
    </row>
    <row r="3653" spans="1:2" x14ac:dyDescent="0.25">
      <c r="A3653" s="21">
        <v>42672</v>
      </c>
      <c r="B3653">
        <v>-411.00000000005821</v>
      </c>
    </row>
    <row r="3654" spans="1:2" x14ac:dyDescent="0.25">
      <c r="A3654" s="21">
        <v>42673</v>
      </c>
      <c r="B3654">
        <v>-379.99999999999545</v>
      </c>
    </row>
    <row r="3655" spans="1:2" x14ac:dyDescent="0.25">
      <c r="A3655" s="21">
        <v>42674</v>
      </c>
      <c r="B3655">
        <v>-374.00000000002365</v>
      </c>
    </row>
    <row r="3656" spans="1:2" x14ac:dyDescent="0.25">
      <c r="A3656" s="21">
        <v>42675</v>
      </c>
      <c r="B3656">
        <v>-379.0000000000191</v>
      </c>
    </row>
    <row r="3657" spans="1:2" x14ac:dyDescent="0.25">
      <c r="A3657" s="21">
        <v>42676</v>
      </c>
      <c r="B3657">
        <v>-379.99999999999545</v>
      </c>
    </row>
    <row r="3658" spans="1:2" x14ac:dyDescent="0.25">
      <c r="A3658" s="21">
        <v>42677</v>
      </c>
      <c r="B3658">
        <v>-385.99999999996726</v>
      </c>
    </row>
    <row r="3659" spans="1:2" x14ac:dyDescent="0.25">
      <c r="A3659" s="21">
        <v>42678</v>
      </c>
      <c r="B3659">
        <v>-389.99999999998636</v>
      </c>
    </row>
    <row r="3660" spans="1:2" x14ac:dyDescent="0.25">
      <c r="A3660" s="21">
        <v>42679</v>
      </c>
      <c r="B3660">
        <v>-388.00000000003365</v>
      </c>
    </row>
    <row r="3661" spans="1:2" x14ac:dyDescent="0.25">
      <c r="A3661" s="21">
        <v>42680</v>
      </c>
      <c r="B3661">
        <v>-389.00000000001</v>
      </c>
    </row>
    <row r="3662" spans="1:2" x14ac:dyDescent="0.25">
      <c r="A3662" s="21">
        <v>42681</v>
      </c>
      <c r="B3662">
        <v>-380.99999999997181</v>
      </c>
    </row>
    <row r="3663" spans="1:2" x14ac:dyDescent="0.25">
      <c r="A3663" s="21">
        <v>42682</v>
      </c>
      <c r="B3663">
        <v>-384.99999999999091</v>
      </c>
    </row>
    <row r="3664" spans="1:2" x14ac:dyDescent="0.25">
      <c r="A3664" s="21">
        <v>42683</v>
      </c>
      <c r="B3664">
        <v>-389.99999999998636</v>
      </c>
    </row>
    <row r="3665" spans="1:2" x14ac:dyDescent="0.25">
      <c r="A3665" s="21">
        <v>42684</v>
      </c>
      <c r="B3665">
        <v>-394.99999999998181</v>
      </c>
    </row>
    <row r="3666" spans="1:2" x14ac:dyDescent="0.25">
      <c r="A3666" s="21">
        <v>42685</v>
      </c>
      <c r="B3666">
        <v>-404.99999999997272</v>
      </c>
    </row>
    <row r="3667" spans="1:2" x14ac:dyDescent="0.25">
      <c r="A3667" s="21">
        <v>42686</v>
      </c>
      <c r="B3667">
        <v>-413.00000000001091</v>
      </c>
    </row>
    <row r="3668" spans="1:2" x14ac:dyDescent="0.25">
      <c r="A3668" s="21">
        <v>42687</v>
      </c>
      <c r="B3668">
        <v>-421.00000000004911</v>
      </c>
    </row>
    <row r="3669" spans="1:2" x14ac:dyDescent="0.25">
      <c r="A3669" s="21">
        <v>42688</v>
      </c>
      <c r="B3669">
        <v>-426.00000000004457</v>
      </c>
    </row>
    <row r="3670" spans="1:2" x14ac:dyDescent="0.25">
      <c r="A3670" s="21">
        <v>42689</v>
      </c>
      <c r="B3670">
        <v>-363.00000000005639</v>
      </c>
    </row>
    <row r="3671" spans="1:2" x14ac:dyDescent="0.25">
      <c r="A3671" s="21">
        <v>42690</v>
      </c>
      <c r="B3671">
        <v>-283.00000000001546</v>
      </c>
    </row>
    <row r="3672" spans="1:2" x14ac:dyDescent="0.25">
      <c r="A3672" s="21">
        <v>42691</v>
      </c>
      <c r="B3672">
        <v>-204.00000000006457</v>
      </c>
    </row>
    <row r="3673" spans="1:2" x14ac:dyDescent="0.25">
      <c r="A3673" s="21">
        <v>42692</v>
      </c>
      <c r="B3673">
        <v>-105.00000000001819</v>
      </c>
    </row>
    <row r="3674" spans="1:2" x14ac:dyDescent="0.25">
      <c r="A3674" s="21">
        <v>42693</v>
      </c>
      <c r="B3674">
        <v>-70.000000000050022</v>
      </c>
    </row>
    <row r="3675" spans="1:2" x14ac:dyDescent="0.25">
      <c r="A3675" s="21">
        <v>42694</v>
      </c>
      <c r="B3675">
        <v>-58.999999999969077</v>
      </c>
    </row>
    <row r="3676" spans="1:2" x14ac:dyDescent="0.25">
      <c r="A3676" s="21">
        <v>42695</v>
      </c>
      <c r="B3676">
        <v>-56.000000000040018</v>
      </c>
    </row>
    <row r="3677" spans="1:2" x14ac:dyDescent="0.25">
      <c r="A3677" s="21">
        <v>42696</v>
      </c>
      <c r="B3677">
        <v>-57.999999999992724</v>
      </c>
    </row>
    <row r="3678" spans="1:2" x14ac:dyDescent="0.25">
      <c r="A3678" s="21">
        <v>42697</v>
      </c>
      <c r="B3678">
        <v>-58.999999999969077</v>
      </c>
    </row>
    <row r="3679" spans="1:2" x14ac:dyDescent="0.25">
      <c r="A3679" s="21">
        <v>42698</v>
      </c>
      <c r="B3679">
        <v>-36.000000000058208</v>
      </c>
    </row>
    <row r="3680" spans="1:2" x14ac:dyDescent="0.25">
      <c r="A3680" s="21">
        <v>42699</v>
      </c>
      <c r="B3680">
        <v>-28.999999999996362</v>
      </c>
    </row>
    <row r="3681" spans="1:2" x14ac:dyDescent="0.25">
      <c r="A3681" s="21">
        <v>42700</v>
      </c>
      <c r="B3681">
        <v>-38.000000000010914</v>
      </c>
    </row>
    <row r="3682" spans="1:2" x14ac:dyDescent="0.25">
      <c r="A3682" s="21">
        <v>42701</v>
      </c>
      <c r="B3682">
        <v>-48.999999999978172</v>
      </c>
    </row>
    <row r="3683" spans="1:2" x14ac:dyDescent="0.25">
      <c r="A3683" s="21">
        <v>42702</v>
      </c>
      <c r="B3683">
        <v>-72.999999999979082</v>
      </c>
    </row>
    <row r="3684" spans="1:2" x14ac:dyDescent="0.25">
      <c r="A3684" s="21">
        <v>42703</v>
      </c>
      <c r="B3684">
        <v>-90.000000000031832</v>
      </c>
    </row>
    <row r="3685" spans="1:2" x14ac:dyDescent="0.25">
      <c r="A3685" s="21">
        <v>42704</v>
      </c>
      <c r="B3685">
        <v>-103.00000000006548</v>
      </c>
    </row>
    <row r="3686" spans="1:2" x14ac:dyDescent="0.25">
      <c r="A3686" s="21">
        <v>42705</v>
      </c>
      <c r="B3686">
        <v>-118.00000000005184</v>
      </c>
    </row>
    <row r="3687" spans="1:2" x14ac:dyDescent="0.25">
      <c r="A3687" s="21">
        <v>42706</v>
      </c>
      <c r="B3687">
        <v>-132.00000000006185</v>
      </c>
    </row>
    <row r="3688" spans="1:2" x14ac:dyDescent="0.25">
      <c r="A3688" s="21">
        <v>42707</v>
      </c>
      <c r="B3688">
        <v>-149.00000000000091</v>
      </c>
    </row>
    <row r="3689" spans="1:2" x14ac:dyDescent="0.25">
      <c r="A3689" s="21">
        <v>42708</v>
      </c>
      <c r="B3689">
        <v>-162.00000000003456</v>
      </c>
    </row>
    <row r="3690" spans="1:2" x14ac:dyDescent="0.25">
      <c r="A3690" s="21">
        <v>42709</v>
      </c>
      <c r="B3690">
        <v>-176.00000000004457</v>
      </c>
    </row>
    <row r="3691" spans="1:2" x14ac:dyDescent="0.25">
      <c r="A3691" s="21">
        <v>42710</v>
      </c>
      <c r="B3691">
        <v>-195.00000000005002</v>
      </c>
    </row>
    <row r="3692" spans="1:2" x14ac:dyDescent="0.25">
      <c r="A3692" s="21">
        <v>42711</v>
      </c>
      <c r="B3692">
        <v>-206.00000000001728</v>
      </c>
    </row>
    <row r="3693" spans="1:2" x14ac:dyDescent="0.25">
      <c r="A3693" s="21">
        <v>42712</v>
      </c>
      <c r="B3693">
        <v>-215.00000000003183</v>
      </c>
    </row>
    <row r="3694" spans="1:2" x14ac:dyDescent="0.25">
      <c r="A3694" s="21">
        <v>42713</v>
      </c>
      <c r="B3694">
        <v>-231.9999999999709</v>
      </c>
    </row>
    <row r="3695" spans="1:2" x14ac:dyDescent="0.25">
      <c r="A3695" s="21">
        <v>42714</v>
      </c>
      <c r="B3695">
        <v>-251.99999999995271</v>
      </c>
    </row>
    <row r="3696" spans="1:2" x14ac:dyDescent="0.25">
      <c r="A3696" s="21">
        <v>42715</v>
      </c>
      <c r="B3696">
        <v>-259.99999999999091</v>
      </c>
    </row>
    <row r="3697" spans="1:2" x14ac:dyDescent="0.25">
      <c r="A3697" s="21">
        <v>42716</v>
      </c>
      <c r="B3697">
        <v>-250</v>
      </c>
    </row>
    <row r="3698" spans="1:2" x14ac:dyDescent="0.25">
      <c r="A3698" s="21">
        <v>42717</v>
      </c>
      <c r="B3698">
        <v>-233.00000000006094</v>
      </c>
    </row>
    <row r="3699" spans="1:2" x14ac:dyDescent="0.25">
      <c r="A3699" s="21">
        <v>42718</v>
      </c>
      <c r="B3699">
        <v>-244.00000000002819</v>
      </c>
    </row>
    <row r="3700" spans="1:2" x14ac:dyDescent="0.25">
      <c r="A3700" s="21">
        <v>42719</v>
      </c>
      <c r="B3700">
        <v>-260.99999999996726</v>
      </c>
    </row>
    <row r="3701" spans="1:2" x14ac:dyDescent="0.25">
      <c r="A3701" s="21">
        <v>42720</v>
      </c>
      <c r="B3701">
        <v>-281.00000000006276</v>
      </c>
    </row>
    <row r="3702" spans="1:2" x14ac:dyDescent="0.25">
      <c r="A3702" s="21">
        <v>42721</v>
      </c>
      <c r="B3702">
        <v>-299.99999999995453</v>
      </c>
    </row>
    <row r="3703" spans="1:2" x14ac:dyDescent="0.25">
      <c r="A3703" s="21">
        <v>42722</v>
      </c>
      <c r="B3703">
        <v>-317.99999999998363</v>
      </c>
    </row>
    <row r="3704" spans="1:2" x14ac:dyDescent="0.25">
      <c r="A3704" s="21">
        <v>42723</v>
      </c>
      <c r="B3704">
        <v>-336.99999999998909</v>
      </c>
    </row>
    <row r="3705" spans="1:2" x14ac:dyDescent="0.25">
      <c r="A3705" s="21">
        <v>42724</v>
      </c>
      <c r="B3705">
        <v>-355.00000000001819</v>
      </c>
    </row>
    <row r="3706" spans="1:2" x14ac:dyDescent="0.25">
      <c r="A3706" s="21">
        <v>42725</v>
      </c>
      <c r="B3706">
        <v>-370.9999999999809</v>
      </c>
    </row>
    <row r="3707" spans="1:2" x14ac:dyDescent="0.25">
      <c r="A3707" s="21">
        <v>42726</v>
      </c>
      <c r="B3707">
        <v>-385.99999999996726</v>
      </c>
    </row>
    <row r="3708" spans="1:2" x14ac:dyDescent="0.25">
      <c r="A3708" s="21">
        <v>42727</v>
      </c>
      <c r="B3708">
        <v>-399.99999999997726</v>
      </c>
    </row>
    <row r="3709" spans="1:2" x14ac:dyDescent="0.25">
      <c r="A3709" s="21">
        <v>42728</v>
      </c>
      <c r="B3709">
        <v>-412.00000000003456</v>
      </c>
    </row>
    <row r="3710" spans="1:2" x14ac:dyDescent="0.25">
      <c r="A3710" s="21">
        <v>42729</v>
      </c>
      <c r="B3710">
        <v>-428.99999999997362</v>
      </c>
    </row>
    <row r="3711" spans="1:2" x14ac:dyDescent="0.25">
      <c r="A3711" s="21">
        <v>42730</v>
      </c>
      <c r="B3711">
        <v>-442.00000000000728</v>
      </c>
    </row>
    <row r="3712" spans="1:2" x14ac:dyDescent="0.25">
      <c r="A3712" s="21">
        <v>42731</v>
      </c>
      <c r="B3712">
        <v>-461.00000000001273</v>
      </c>
    </row>
    <row r="3713" spans="1:2" x14ac:dyDescent="0.25">
      <c r="A3713" s="21">
        <v>42732</v>
      </c>
      <c r="B3713">
        <v>-475.99999999999909</v>
      </c>
    </row>
    <row r="3714" spans="1:2" x14ac:dyDescent="0.25">
      <c r="A3714" s="21">
        <v>42733</v>
      </c>
      <c r="B3714">
        <v>-490.00000000000909</v>
      </c>
    </row>
    <row r="3715" spans="1:2" x14ac:dyDescent="0.25">
      <c r="A3715" s="21">
        <v>42734</v>
      </c>
      <c r="B3715">
        <v>-498.00000000004729</v>
      </c>
    </row>
    <row r="3716" spans="1:2" x14ac:dyDescent="0.25">
      <c r="A3716" s="21">
        <v>42735</v>
      </c>
      <c r="B3716">
        <v>-507.00000000006185</v>
      </c>
    </row>
    <row r="3717" spans="1:2" x14ac:dyDescent="0.25">
      <c r="A3717" s="21">
        <v>42736</v>
      </c>
      <c r="B3717">
        <v>-519.00000000000546</v>
      </c>
    </row>
    <row r="3718" spans="1:2" x14ac:dyDescent="0.25">
      <c r="A3718" s="21">
        <v>42737</v>
      </c>
      <c r="B3718">
        <v>-520.99999999995816</v>
      </c>
    </row>
    <row r="3719" spans="1:2" x14ac:dyDescent="0.25">
      <c r="A3719" s="21">
        <v>42738</v>
      </c>
      <c r="B3719">
        <v>-523.00000000002456</v>
      </c>
    </row>
    <row r="3720" spans="1:2" x14ac:dyDescent="0.25">
      <c r="A3720" s="21">
        <v>42739</v>
      </c>
      <c r="B3720">
        <v>-512.0000000000573</v>
      </c>
    </row>
    <row r="3721" spans="1:2" x14ac:dyDescent="0.25">
      <c r="A3721" s="21">
        <v>42740</v>
      </c>
      <c r="B3721">
        <v>-486.99999999996635</v>
      </c>
    </row>
    <row r="3722" spans="1:2" x14ac:dyDescent="0.25">
      <c r="A3722" s="21">
        <v>42741</v>
      </c>
      <c r="B3722">
        <v>-483.00000000006094</v>
      </c>
    </row>
    <row r="3723" spans="1:2" x14ac:dyDescent="0.25">
      <c r="A3723" s="21">
        <v>42742</v>
      </c>
      <c r="B3723">
        <v>-481.9999999999709</v>
      </c>
    </row>
    <row r="3724" spans="1:2" x14ac:dyDescent="0.25">
      <c r="A3724" s="21">
        <v>42743</v>
      </c>
      <c r="B3724">
        <v>-479.00000000004184</v>
      </c>
    </row>
    <row r="3725" spans="1:2" x14ac:dyDescent="0.25">
      <c r="A3725" s="21">
        <v>42744</v>
      </c>
      <c r="B3725">
        <v>-466.99999999998454</v>
      </c>
    </row>
    <row r="3726" spans="1:2" x14ac:dyDescent="0.25">
      <c r="A3726" s="21">
        <v>42745</v>
      </c>
      <c r="B3726">
        <v>-456.00000000001728</v>
      </c>
    </row>
    <row r="3727" spans="1:2" x14ac:dyDescent="0.25">
      <c r="A3727" s="21">
        <v>42746</v>
      </c>
      <c r="B3727">
        <v>-459.00000000006003</v>
      </c>
    </row>
    <row r="3728" spans="1:2" x14ac:dyDescent="0.25">
      <c r="A3728" s="21">
        <v>42747</v>
      </c>
      <c r="B3728">
        <v>-461.99999999998909</v>
      </c>
    </row>
    <row r="3729" spans="1:2" x14ac:dyDescent="0.25">
      <c r="A3729" s="21">
        <v>42748</v>
      </c>
      <c r="B3729">
        <v>-469.00000000005093</v>
      </c>
    </row>
    <row r="3730" spans="1:2" x14ac:dyDescent="0.25">
      <c r="A3730" s="21">
        <v>42749</v>
      </c>
      <c r="B3730">
        <v>-472.99999999995634</v>
      </c>
    </row>
    <row r="3731" spans="1:2" x14ac:dyDescent="0.25">
      <c r="A3731" s="21">
        <v>42750</v>
      </c>
      <c r="B3731">
        <v>-485.00000000001364</v>
      </c>
    </row>
    <row r="3732" spans="1:2" x14ac:dyDescent="0.25">
      <c r="A3732" s="21">
        <v>42751</v>
      </c>
      <c r="B3732">
        <v>-500</v>
      </c>
    </row>
    <row r="3733" spans="1:2" x14ac:dyDescent="0.25">
      <c r="A3733" s="21">
        <v>42752</v>
      </c>
      <c r="B3733">
        <v>-504.99999999999545</v>
      </c>
    </row>
    <row r="3734" spans="1:2" x14ac:dyDescent="0.25">
      <c r="A3734" s="21">
        <v>42753</v>
      </c>
      <c r="B3734">
        <v>-499.00000000002365</v>
      </c>
    </row>
    <row r="3735" spans="1:2" x14ac:dyDescent="0.25">
      <c r="A3735" s="21">
        <v>42754</v>
      </c>
      <c r="B3735">
        <v>-470.00000000002728</v>
      </c>
    </row>
    <row r="3736" spans="1:2" x14ac:dyDescent="0.25">
      <c r="A3736" s="21">
        <v>42755</v>
      </c>
      <c r="B3736">
        <v>-368.00000000005184</v>
      </c>
    </row>
    <row r="3737" spans="1:2" x14ac:dyDescent="0.25">
      <c r="A3737" s="21">
        <v>42756</v>
      </c>
      <c r="B3737">
        <v>-331.00000000001728</v>
      </c>
    </row>
    <row r="3738" spans="1:2" x14ac:dyDescent="0.25">
      <c r="A3738" s="21">
        <v>42757</v>
      </c>
      <c r="B3738">
        <v>-236.99999999996635</v>
      </c>
    </row>
    <row r="3739" spans="1:2" x14ac:dyDescent="0.25">
      <c r="A3739" s="21">
        <v>42758</v>
      </c>
      <c r="B3739">
        <v>607.99999999994725</v>
      </c>
    </row>
    <row r="3740" spans="1:2" x14ac:dyDescent="0.25">
      <c r="A3740" s="21">
        <v>42759</v>
      </c>
      <c r="B3740">
        <v>554.99999999994998</v>
      </c>
    </row>
    <row r="3741" spans="1:2" x14ac:dyDescent="0.25">
      <c r="A3741" s="21">
        <v>42760</v>
      </c>
      <c r="B3741">
        <v>432.99999999999272</v>
      </c>
    </row>
    <row r="3742" spans="1:2" x14ac:dyDescent="0.25">
      <c r="A3742" s="21">
        <v>42761</v>
      </c>
      <c r="B3742">
        <v>350.99999999999909</v>
      </c>
    </row>
    <row r="3743" spans="1:2" x14ac:dyDescent="0.25">
      <c r="A3743" s="21">
        <v>42762</v>
      </c>
      <c r="B3743">
        <v>303.99999999997362</v>
      </c>
    </row>
    <row r="3744" spans="1:2" x14ac:dyDescent="0.25">
      <c r="A3744" s="21">
        <v>42763</v>
      </c>
      <c r="B3744">
        <v>278.00000000002001</v>
      </c>
    </row>
    <row r="3745" spans="1:2" x14ac:dyDescent="0.25">
      <c r="A3745" s="21">
        <v>42764</v>
      </c>
      <c r="B3745">
        <v>241.9999999999618</v>
      </c>
    </row>
    <row r="3746" spans="1:2" x14ac:dyDescent="0.25">
      <c r="A3746" s="21">
        <v>42765</v>
      </c>
      <c r="B3746">
        <v>213.99999999994179</v>
      </c>
    </row>
    <row r="3747" spans="1:2" x14ac:dyDescent="0.25">
      <c r="A3747" s="21">
        <v>42766</v>
      </c>
      <c r="B3747">
        <v>187.99999999998818</v>
      </c>
    </row>
    <row r="3748" spans="1:2" x14ac:dyDescent="0.25">
      <c r="A3748" s="21">
        <v>42767</v>
      </c>
      <c r="B3748">
        <v>172.00000000002547</v>
      </c>
    </row>
    <row r="3749" spans="1:2" x14ac:dyDescent="0.25">
      <c r="A3749" s="21">
        <v>42768</v>
      </c>
      <c r="B3749">
        <v>162.00000000003456</v>
      </c>
    </row>
    <row r="3750" spans="1:2" x14ac:dyDescent="0.25">
      <c r="A3750" s="21">
        <v>42769</v>
      </c>
      <c r="B3750">
        <v>152.00000000004366</v>
      </c>
    </row>
    <row r="3751" spans="1:2" x14ac:dyDescent="0.25">
      <c r="A3751" s="21">
        <v>42770</v>
      </c>
      <c r="B3751">
        <v>139.00000000001</v>
      </c>
    </row>
    <row r="3752" spans="1:2" x14ac:dyDescent="0.25">
      <c r="A3752" s="21">
        <v>42771</v>
      </c>
      <c r="B3752">
        <v>126.99999999995271</v>
      </c>
    </row>
    <row r="3753" spans="1:2" x14ac:dyDescent="0.25">
      <c r="A3753" s="21">
        <v>42772</v>
      </c>
      <c r="B3753">
        <v>115.99999999998545</v>
      </c>
    </row>
    <row r="3754" spans="1:2" x14ac:dyDescent="0.25">
      <c r="A3754" s="21">
        <v>42773</v>
      </c>
      <c r="B3754">
        <v>106.9999999999709</v>
      </c>
    </row>
    <row r="3755" spans="1:2" x14ac:dyDescent="0.25">
      <c r="A3755" s="21">
        <v>42774</v>
      </c>
      <c r="B3755">
        <v>99.000000000046384</v>
      </c>
    </row>
    <row r="3756" spans="1:2" x14ac:dyDescent="0.25">
      <c r="A3756" s="21">
        <v>42775</v>
      </c>
      <c r="B3756">
        <v>90.000000000031832</v>
      </c>
    </row>
    <row r="3757" spans="1:2" x14ac:dyDescent="0.25">
      <c r="A3757" s="21">
        <v>42776</v>
      </c>
      <c r="B3757">
        <v>81.00000000001728</v>
      </c>
    </row>
    <row r="3758" spans="1:2" x14ac:dyDescent="0.25">
      <c r="A3758" s="21">
        <v>42777</v>
      </c>
      <c r="B3758">
        <v>72.000000000002728</v>
      </c>
    </row>
    <row r="3759" spans="1:2" x14ac:dyDescent="0.25">
      <c r="A3759" s="21">
        <v>42778</v>
      </c>
      <c r="B3759">
        <v>62.000000000011823</v>
      </c>
    </row>
    <row r="3760" spans="1:2" x14ac:dyDescent="0.25">
      <c r="A3760" s="21">
        <v>42779</v>
      </c>
      <c r="B3760">
        <v>62.000000000011823</v>
      </c>
    </row>
    <row r="3761" spans="1:2" x14ac:dyDescent="0.25">
      <c r="A3761" s="21">
        <v>42780</v>
      </c>
      <c r="B3761">
        <v>57.000000000016371</v>
      </c>
    </row>
    <row r="3762" spans="1:2" x14ac:dyDescent="0.25">
      <c r="A3762" s="21">
        <v>42781</v>
      </c>
      <c r="B3762">
        <v>44.999999999959073</v>
      </c>
    </row>
    <row r="3763" spans="1:2" x14ac:dyDescent="0.25">
      <c r="A3763" s="21">
        <v>42782</v>
      </c>
      <c r="B3763">
        <v>32.000000000039108</v>
      </c>
    </row>
    <row r="3764" spans="1:2" x14ac:dyDescent="0.25">
      <c r="A3764" s="21">
        <v>42783</v>
      </c>
      <c r="B3764">
        <v>18.000000000029104</v>
      </c>
    </row>
    <row r="3765" spans="1:2" x14ac:dyDescent="0.25">
      <c r="A3765" s="21">
        <v>42784</v>
      </c>
      <c r="B3765">
        <v>1.9999999999527063</v>
      </c>
    </row>
    <row r="3766" spans="1:2" x14ac:dyDescent="0.25">
      <c r="A3766" s="21">
        <v>42785</v>
      </c>
      <c r="B3766">
        <v>-14.999999999986358</v>
      </c>
    </row>
    <row r="3767" spans="1:2" x14ac:dyDescent="0.25">
      <c r="A3767" s="21">
        <v>42786</v>
      </c>
      <c r="B3767">
        <v>-32.000000000039108</v>
      </c>
    </row>
    <row r="3768" spans="1:2" x14ac:dyDescent="0.25">
      <c r="A3768" s="21">
        <v>42787</v>
      </c>
      <c r="B3768">
        <v>-49.999999999954525</v>
      </c>
    </row>
    <row r="3769" spans="1:2" x14ac:dyDescent="0.25">
      <c r="A3769" s="21">
        <v>42788</v>
      </c>
      <c r="B3769">
        <v>-67.999999999983629</v>
      </c>
    </row>
    <row r="3770" spans="1:2" x14ac:dyDescent="0.25">
      <c r="A3770" s="21">
        <v>42789</v>
      </c>
      <c r="B3770">
        <v>-84.000000000060027</v>
      </c>
    </row>
    <row r="3771" spans="1:2" x14ac:dyDescent="0.25">
      <c r="A3771" s="21">
        <v>42790</v>
      </c>
      <c r="B3771">
        <v>-103.00000000006548</v>
      </c>
    </row>
    <row r="3772" spans="1:2" x14ac:dyDescent="0.25">
      <c r="A3772" s="21">
        <v>42791</v>
      </c>
      <c r="B3772">
        <v>-121.99999999995725</v>
      </c>
    </row>
    <row r="3773" spans="1:2" x14ac:dyDescent="0.25">
      <c r="A3773" s="21">
        <v>42792</v>
      </c>
      <c r="B3773">
        <v>-142.00000000005275</v>
      </c>
    </row>
    <row r="3774" spans="1:2" x14ac:dyDescent="0.25">
      <c r="A3774" s="21">
        <v>42793</v>
      </c>
      <c r="B3774">
        <v>-162.00000000003456</v>
      </c>
    </row>
    <row r="3775" spans="1:2" x14ac:dyDescent="0.25">
      <c r="A3775" s="21">
        <v>42794</v>
      </c>
      <c r="B3775">
        <v>-181.00000000004002</v>
      </c>
    </row>
    <row r="3776" spans="1:2" x14ac:dyDescent="0.25">
      <c r="A3776" s="21">
        <v>42795</v>
      </c>
      <c r="B3776">
        <v>-200.00000000004547</v>
      </c>
    </row>
    <row r="3777" spans="1:2" x14ac:dyDescent="0.25">
      <c r="A3777" s="21">
        <v>42796</v>
      </c>
      <c r="B3777">
        <v>-220.00000000002728</v>
      </c>
    </row>
    <row r="3778" spans="1:2" x14ac:dyDescent="0.25">
      <c r="A3778" s="21">
        <v>42797</v>
      </c>
      <c r="B3778">
        <v>-243.00000000005184</v>
      </c>
    </row>
    <row r="3779" spans="1:2" x14ac:dyDescent="0.25">
      <c r="A3779" s="21">
        <v>42798</v>
      </c>
      <c r="B3779">
        <v>-263.00000000003365</v>
      </c>
    </row>
    <row r="3780" spans="1:2" x14ac:dyDescent="0.25">
      <c r="A3780" s="21">
        <v>42799</v>
      </c>
      <c r="B3780">
        <v>-283.00000000001546</v>
      </c>
    </row>
    <row r="3781" spans="1:2" x14ac:dyDescent="0.25">
      <c r="A3781" s="21">
        <v>42800</v>
      </c>
      <c r="B3781">
        <v>-302.99999999999727</v>
      </c>
    </row>
    <row r="3782" spans="1:2" x14ac:dyDescent="0.25">
      <c r="A3782" s="21">
        <v>42801</v>
      </c>
      <c r="B3782">
        <v>-320.00000000005002</v>
      </c>
    </row>
    <row r="3783" spans="1:2" x14ac:dyDescent="0.25">
      <c r="A3783" s="21">
        <v>42802</v>
      </c>
      <c r="B3783">
        <v>-335.00000000003638</v>
      </c>
    </row>
    <row r="3784" spans="1:2" x14ac:dyDescent="0.25">
      <c r="A3784" s="21">
        <v>42803</v>
      </c>
      <c r="B3784">
        <v>-353.00000000006548</v>
      </c>
    </row>
    <row r="3785" spans="1:2" x14ac:dyDescent="0.25">
      <c r="A3785" s="21">
        <v>42804</v>
      </c>
      <c r="B3785">
        <v>-373.00000000004729</v>
      </c>
    </row>
    <row r="3786" spans="1:2" x14ac:dyDescent="0.25">
      <c r="A3786" s="21">
        <v>42805</v>
      </c>
      <c r="B3786">
        <v>-392.00000000005275</v>
      </c>
    </row>
    <row r="3787" spans="1:2" x14ac:dyDescent="0.25">
      <c r="A3787" s="21">
        <v>42806</v>
      </c>
      <c r="B3787">
        <v>-398.00000000002456</v>
      </c>
    </row>
    <row r="3788" spans="1:2" x14ac:dyDescent="0.25">
      <c r="A3788" s="21">
        <v>42807</v>
      </c>
      <c r="B3788">
        <v>-398.00000000002456</v>
      </c>
    </row>
    <row r="3789" spans="1:2" x14ac:dyDescent="0.25">
      <c r="A3789" s="21">
        <v>42808</v>
      </c>
      <c r="B3789">
        <v>-418.99999999998272</v>
      </c>
    </row>
    <row r="3790" spans="1:2" x14ac:dyDescent="0.25">
      <c r="A3790" s="21">
        <v>42809</v>
      </c>
      <c r="B3790">
        <v>-443.99999999995998</v>
      </c>
    </row>
    <row r="3791" spans="1:2" x14ac:dyDescent="0.25">
      <c r="A3791" s="21">
        <v>42810</v>
      </c>
      <c r="B3791">
        <v>-470.00000000002728</v>
      </c>
    </row>
    <row r="3792" spans="1:2" x14ac:dyDescent="0.25">
      <c r="A3792" s="21">
        <v>42811</v>
      </c>
      <c r="B3792">
        <v>-500</v>
      </c>
    </row>
    <row r="3793" spans="1:2" x14ac:dyDescent="0.25">
      <c r="A3793" s="21">
        <v>42812</v>
      </c>
      <c r="B3793">
        <v>-527.00000000004366</v>
      </c>
    </row>
    <row r="3794" spans="1:2" x14ac:dyDescent="0.25">
      <c r="A3794" s="21">
        <v>42813</v>
      </c>
      <c r="B3794">
        <v>-552.99999999999727</v>
      </c>
    </row>
    <row r="3795" spans="1:2" x14ac:dyDescent="0.25">
      <c r="A3795" s="21">
        <v>42814</v>
      </c>
      <c r="B3795">
        <v>-579.00000000006457</v>
      </c>
    </row>
    <row r="3796" spans="1:2" x14ac:dyDescent="0.25">
      <c r="A3796" s="21">
        <v>42815</v>
      </c>
      <c r="B3796">
        <v>-597.99999999995634</v>
      </c>
    </row>
    <row r="3797" spans="1:2" x14ac:dyDescent="0.25">
      <c r="A3797" s="21">
        <v>42816</v>
      </c>
      <c r="B3797">
        <v>-618.00000000005184</v>
      </c>
    </row>
    <row r="3798" spans="1:2" x14ac:dyDescent="0.25">
      <c r="A3798" s="21">
        <v>42817</v>
      </c>
      <c r="B3798">
        <v>-638.00000000003365</v>
      </c>
    </row>
    <row r="3799" spans="1:2" x14ac:dyDescent="0.25">
      <c r="A3799" s="21">
        <v>42818</v>
      </c>
      <c r="B3799">
        <v>-658.00000000001546</v>
      </c>
    </row>
    <row r="3800" spans="1:2" x14ac:dyDescent="0.25">
      <c r="A3800" s="21">
        <v>42819</v>
      </c>
      <c r="B3800">
        <v>-677.00000000002092</v>
      </c>
    </row>
    <row r="3801" spans="1:2" x14ac:dyDescent="0.25">
      <c r="A3801" s="21">
        <v>42820</v>
      </c>
      <c r="B3801">
        <v>-691.00000000003092</v>
      </c>
    </row>
    <row r="3802" spans="1:2" x14ac:dyDescent="0.25">
      <c r="A3802" s="21">
        <v>42821</v>
      </c>
      <c r="B3802">
        <v>-683.99999999996908</v>
      </c>
    </row>
    <row r="3803" spans="1:2" x14ac:dyDescent="0.25">
      <c r="A3803" s="21">
        <v>42822</v>
      </c>
      <c r="B3803">
        <v>-685.00000000005912</v>
      </c>
    </row>
    <row r="3804" spans="1:2" x14ac:dyDescent="0.25">
      <c r="A3804" s="21">
        <v>42823</v>
      </c>
      <c r="B3804">
        <v>-690.00000000005457</v>
      </c>
    </row>
    <row r="3805" spans="1:2" x14ac:dyDescent="0.25">
      <c r="A3805" s="21">
        <v>42824</v>
      </c>
      <c r="B3805">
        <v>-697.00000000000273</v>
      </c>
    </row>
    <row r="3806" spans="1:2" x14ac:dyDescent="0.25">
      <c r="A3806" s="21">
        <v>42825</v>
      </c>
      <c r="B3806">
        <v>-706.00000000001728</v>
      </c>
    </row>
    <row r="3807" spans="1:2" x14ac:dyDescent="0.25">
      <c r="A3807" s="21">
        <v>42826</v>
      </c>
      <c r="B3807">
        <v>-716.00000000000819</v>
      </c>
    </row>
    <row r="3808" spans="1:2" x14ac:dyDescent="0.25">
      <c r="A3808" s="21">
        <v>42827</v>
      </c>
      <c r="B3808">
        <v>-729.00000000004184</v>
      </c>
    </row>
    <row r="3809" spans="1:2" x14ac:dyDescent="0.25">
      <c r="A3809" s="21">
        <v>42828</v>
      </c>
      <c r="B3809">
        <v>-740.99999999998545</v>
      </c>
    </row>
    <row r="3810" spans="1:2" x14ac:dyDescent="0.25">
      <c r="A3810" s="21">
        <v>42829</v>
      </c>
      <c r="B3810">
        <v>-748.00000000004729</v>
      </c>
    </row>
    <row r="3811" spans="1:2" x14ac:dyDescent="0.25">
      <c r="A3811" s="21">
        <v>42830</v>
      </c>
      <c r="B3811">
        <v>-759.99999999999091</v>
      </c>
    </row>
    <row r="3812" spans="1:2" x14ac:dyDescent="0.25">
      <c r="A3812" s="21">
        <v>42831</v>
      </c>
      <c r="B3812">
        <v>-779.99999999997272</v>
      </c>
    </row>
    <row r="3813" spans="1:2" x14ac:dyDescent="0.25">
      <c r="A3813" s="21">
        <v>42832</v>
      </c>
      <c r="B3813">
        <v>-792.00000000003001</v>
      </c>
    </row>
    <row r="3814" spans="1:2" x14ac:dyDescent="0.25">
      <c r="A3814" s="21">
        <v>42833</v>
      </c>
      <c r="B3814">
        <v>-801.00000000004457</v>
      </c>
    </row>
    <row r="3815" spans="1:2" x14ac:dyDescent="0.25">
      <c r="A3815" s="21">
        <v>42834</v>
      </c>
      <c r="B3815">
        <v>-812.00000000001182</v>
      </c>
    </row>
    <row r="3816" spans="1:2" x14ac:dyDescent="0.25">
      <c r="A3816" s="21">
        <v>42835</v>
      </c>
      <c r="B3816">
        <v>-822.00000000000273</v>
      </c>
    </row>
    <row r="3817" spans="1:2" x14ac:dyDescent="0.25">
      <c r="A3817" s="21">
        <v>42836</v>
      </c>
      <c r="B3817">
        <v>-831.00000000001728</v>
      </c>
    </row>
    <row r="3818" spans="1:2" x14ac:dyDescent="0.25">
      <c r="A3818" s="21">
        <v>42837</v>
      </c>
      <c r="B3818">
        <v>-820.00000000005002</v>
      </c>
    </row>
    <row r="3819" spans="1:2" x14ac:dyDescent="0.25">
      <c r="A3819" s="21">
        <v>42838</v>
      </c>
      <c r="B3819">
        <v>-813.99999999996453</v>
      </c>
    </row>
    <row r="3820" spans="1:2" x14ac:dyDescent="0.25">
      <c r="A3820" s="21">
        <v>42839</v>
      </c>
      <c r="B3820">
        <v>-815.00000000005457</v>
      </c>
    </row>
    <row r="3821" spans="1:2" x14ac:dyDescent="0.25">
      <c r="A3821" s="21">
        <v>42840</v>
      </c>
      <c r="B3821">
        <v>-815.00000000005457</v>
      </c>
    </row>
    <row r="3822" spans="1:2" x14ac:dyDescent="0.25">
      <c r="A3822" s="21">
        <v>42841</v>
      </c>
      <c r="B3822">
        <v>-817.00000000000728</v>
      </c>
    </row>
    <row r="3823" spans="1:2" x14ac:dyDescent="0.25">
      <c r="A3823" s="21">
        <v>42842</v>
      </c>
      <c r="B3823">
        <v>-817.99999999998363</v>
      </c>
    </row>
    <row r="3824" spans="1:2" x14ac:dyDescent="0.25">
      <c r="A3824" s="21">
        <v>42843</v>
      </c>
      <c r="B3824">
        <v>-822.99999999997908</v>
      </c>
    </row>
    <row r="3825" spans="1:2" x14ac:dyDescent="0.25">
      <c r="A3825" s="21">
        <v>42844</v>
      </c>
      <c r="B3825">
        <v>-830.00000000004093</v>
      </c>
    </row>
    <row r="3826" spans="1:2" x14ac:dyDescent="0.25">
      <c r="A3826" s="21">
        <v>42845</v>
      </c>
      <c r="B3826">
        <v>-834.00000000006003</v>
      </c>
    </row>
    <row r="3827" spans="1:2" x14ac:dyDescent="0.25">
      <c r="A3827" s="21">
        <v>42846</v>
      </c>
      <c r="B3827">
        <v>-835.00000000003638</v>
      </c>
    </row>
    <row r="3828" spans="1:2" x14ac:dyDescent="0.25">
      <c r="A3828" s="21">
        <v>42847</v>
      </c>
      <c r="B3828">
        <v>-840.00000000003183</v>
      </c>
    </row>
    <row r="3829" spans="1:2" x14ac:dyDescent="0.25">
      <c r="A3829" s="21">
        <v>42848</v>
      </c>
      <c r="B3829">
        <v>-846.99999999997999</v>
      </c>
    </row>
    <row r="3830" spans="1:2" x14ac:dyDescent="0.25">
      <c r="A3830" s="21">
        <v>42849</v>
      </c>
      <c r="B3830">
        <v>-853.00000000006548</v>
      </c>
    </row>
    <row r="3831" spans="1:2" x14ac:dyDescent="0.25">
      <c r="A3831" s="21">
        <v>42850</v>
      </c>
      <c r="B3831">
        <v>-860.00000000001364</v>
      </c>
    </row>
    <row r="3832" spans="1:2" x14ac:dyDescent="0.25">
      <c r="A3832" s="21">
        <v>42851</v>
      </c>
      <c r="B3832">
        <v>-866.9999999999618</v>
      </c>
    </row>
    <row r="3833" spans="1:2" x14ac:dyDescent="0.25">
      <c r="A3833" s="21">
        <v>42852</v>
      </c>
      <c r="B3833">
        <v>-878.00000000004275</v>
      </c>
    </row>
    <row r="3834" spans="1:2" x14ac:dyDescent="0.25">
      <c r="A3834" s="21">
        <v>42853</v>
      </c>
      <c r="B3834">
        <v>-889.99999999998636</v>
      </c>
    </row>
    <row r="3835" spans="1:2" x14ac:dyDescent="0.25">
      <c r="A3835" s="21">
        <v>42854</v>
      </c>
      <c r="B3835">
        <v>-898.00000000002456</v>
      </c>
    </row>
    <row r="3836" spans="1:2" x14ac:dyDescent="0.25">
      <c r="A3836" s="21">
        <v>42855</v>
      </c>
      <c r="B3836">
        <v>-899.00000000000091</v>
      </c>
    </row>
    <row r="3837" spans="1:2" x14ac:dyDescent="0.25">
      <c r="A3837" s="21">
        <v>42856</v>
      </c>
      <c r="B3837">
        <v>-870.00000000000455</v>
      </c>
    </row>
    <row r="3838" spans="1:2" x14ac:dyDescent="0.25">
      <c r="A3838" s="21">
        <v>42857</v>
      </c>
      <c r="B3838">
        <v>-863.00000000005639</v>
      </c>
    </row>
    <row r="3839" spans="1:2" x14ac:dyDescent="0.25">
      <c r="A3839" s="21">
        <v>42858</v>
      </c>
      <c r="B3839">
        <v>-864.00000000003274</v>
      </c>
    </row>
    <row r="3840" spans="1:2" x14ac:dyDescent="0.25">
      <c r="A3840" s="21">
        <v>42859</v>
      </c>
      <c r="B3840">
        <v>-835.00000000003638</v>
      </c>
    </row>
    <row r="3841" spans="1:2" x14ac:dyDescent="0.25">
      <c r="A3841" s="21">
        <v>42860</v>
      </c>
      <c r="B3841">
        <v>-798.99999999997817</v>
      </c>
    </row>
    <row r="3842" spans="1:2" x14ac:dyDescent="0.25">
      <c r="A3842" s="21">
        <v>42861</v>
      </c>
      <c r="B3842">
        <v>-783.99999999999181</v>
      </c>
    </row>
    <row r="3843" spans="1:2" x14ac:dyDescent="0.25">
      <c r="A3843" s="21">
        <v>42862</v>
      </c>
      <c r="B3843">
        <v>-781.00000000006276</v>
      </c>
    </row>
    <row r="3844" spans="1:2" x14ac:dyDescent="0.25">
      <c r="A3844" s="21">
        <v>42863</v>
      </c>
      <c r="B3844">
        <v>-781.00000000006276</v>
      </c>
    </row>
    <row r="3845" spans="1:2" x14ac:dyDescent="0.25">
      <c r="A3845" s="21">
        <v>42864</v>
      </c>
      <c r="B3845">
        <v>-784.99999999996817</v>
      </c>
    </row>
    <row r="3846" spans="1:2" x14ac:dyDescent="0.25">
      <c r="A3846" s="21">
        <v>42865</v>
      </c>
      <c r="B3846">
        <v>-788.00000000001091</v>
      </c>
    </row>
    <row r="3847" spans="1:2" x14ac:dyDescent="0.25">
      <c r="A3847" s="21">
        <v>42866</v>
      </c>
      <c r="B3847">
        <v>-791.00000000005366</v>
      </c>
    </row>
    <row r="3848" spans="1:2" x14ac:dyDescent="0.25">
      <c r="A3848" s="21">
        <v>42867</v>
      </c>
      <c r="B3848">
        <v>-792.00000000003001</v>
      </c>
    </row>
    <row r="3849" spans="1:2" x14ac:dyDescent="0.25">
      <c r="A3849" s="21">
        <v>42868</v>
      </c>
      <c r="B3849">
        <v>-791.00000000005366</v>
      </c>
    </row>
    <row r="3850" spans="1:2" x14ac:dyDescent="0.25">
      <c r="A3850" s="21">
        <v>42869</v>
      </c>
      <c r="B3850">
        <v>-793.00000000000637</v>
      </c>
    </row>
    <row r="3851" spans="1:2" x14ac:dyDescent="0.25">
      <c r="A3851" s="21">
        <v>42870</v>
      </c>
      <c r="B3851">
        <v>-798.00000000000182</v>
      </c>
    </row>
    <row r="3852" spans="1:2" x14ac:dyDescent="0.25">
      <c r="A3852" s="21">
        <v>42871</v>
      </c>
      <c r="B3852">
        <v>-803.99999999997362</v>
      </c>
    </row>
    <row r="3853" spans="1:2" x14ac:dyDescent="0.25">
      <c r="A3853" s="21">
        <v>42872</v>
      </c>
      <c r="B3853">
        <v>-811.00000000003547</v>
      </c>
    </row>
    <row r="3854" spans="1:2" x14ac:dyDescent="0.25">
      <c r="A3854" s="21">
        <v>42873</v>
      </c>
      <c r="B3854">
        <v>-822.99999999997908</v>
      </c>
    </row>
    <row r="3855" spans="1:2" x14ac:dyDescent="0.25">
      <c r="A3855" s="21">
        <v>42874</v>
      </c>
      <c r="B3855">
        <v>-825.00000000004547</v>
      </c>
    </row>
    <row r="3856" spans="1:2" x14ac:dyDescent="0.25">
      <c r="A3856" s="21">
        <v>42875</v>
      </c>
      <c r="B3856">
        <v>-818.99999999995998</v>
      </c>
    </row>
    <row r="3857" spans="1:2" x14ac:dyDescent="0.25">
      <c r="A3857" s="21">
        <v>42876</v>
      </c>
      <c r="B3857">
        <v>-817.99999999998363</v>
      </c>
    </row>
    <row r="3858" spans="1:2" x14ac:dyDescent="0.25">
      <c r="A3858" s="21">
        <v>42877</v>
      </c>
      <c r="B3858">
        <v>-825.00000000004547</v>
      </c>
    </row>
    <row r="3859" spans="1:2" x14ac:dyDescent="0.25">
      <c r="A3859" s="21">
        <v>42878</v>
      </c>
      <c r="B3859">
        <v>-835.00000000003638</v>
      </c>
    </row>
    <row r="3860" spans="1:2" x14ac:dyDescent="0.25">
      <c r="A3860" s="21">
        <v>42879</v>
      </c>
      <c r="B3860">
        <v>-806.00000000004002</v>
      </c>
    </row>
    <row r="3861" spans="1:2" x14ac:dyDescent="0.25">
      <c r="A3861" s="21">
        <v>42880</v>
      </c>
      <c r="B3861">
        <v>-778.99999999999636</v>
      </c>
    </row>
    <row r="3862" spans="1:2" x14ac:dyDescent="0.25">
      <c r="A3862" s="21">
        <v>42881</v>
      </c>
      <c r="B3862">
        <v>-778.00000000002001</v>
      </c>
    </row>
    <row r="3863" spans="1:2" x14ac:dyDescent="0.25">
      <c r="A3863" s="21">
        <v>42882</v>
      </c>
      <c r="B3863">
        <v>-763.00000000003365</v>
      </c>
    </row>
    <row r="3864" spans="1:2" x14ac:dyDescent="0.25">
      <c r="A3864" s="21">
        <v>42883</v>
      </c>
      <c r="B3864">
        <v>-721.99999999997999</v>
      </c>
    </row>
    <row r="3865" spans="1:2" x14ac:dyDescent="0.25">
      <c r="A3865" s="21">
        <v>42884</v>
      </c>
      <c r="B3865">
        <v>-716.00000000000819</v>
      </c>
    </row>
    <row r="3866" spans="1:2" x14ac:dyDescent="0.25">
      <c r="A3866" s="21">
        <v>42885</v>
      </c>
      <c r="B3866">
        <v>-720.00000000002728</v>
      </c>
    </row>
    <row r="3867" spans="1:2" x14ac:dyDescent="0.25">
      <c r="A3867" s="21">
        <v>42886</v>
      </c>
      <c r="B3867">
        <v>-729.00000000004184</v>
      </c>
    </row>
    <row r="3868" spans="1:2" x14ac:dyDescent="0.25">
      <c r="A3868" s="21">
        <v>42887</v>
      </c>
      <c r="B3868">
        <v>-735.99999999999</v>
      </c>
    </row>
    <row r="3869" spans="1:2" x14ac:dyDescent="0.25">
      <c r="A3869" s="21">
        <v>42888</v>
      </c>
      <c r="B3869">
        <v>-745.00000000000455</v>
      </c>
    </row>
    <row r="3870" spans="1:2" x14ac:dyDescent="0.25">
      <c r="A3870" s="21">
        <v>42889</v>
      </c>
      <c r="B3870">
        <v>-755.99999999997181</v>
      </c>
    </row>
    <row r="3871" spans="1:2" x14ac:dyDescent="0.25">
      <c r="A3871" s="21">
        <v>42890</v>
      </c>
      <c r="B3871">
        <v>-753.00000000004275</v>
      </c>
    </row>
    <row r="3872" spans="1:2" x14ac:dyDescent="0.25">
      <c r="A3872" s="21">
        <v>42891</v>
      </c>
      <c r="B3872">
        <v>-746.99999999995725</v>
      </c>
    </row>
    <row r="3873" spans="1:2" x14ac:dyDescent="0.25">
      <c r="A3873" s="21">
        <v>42892</v>
      </c>
      <c r="B3873">
        <v>-758.0000000000382</v>
      </c>
    </row>
    <row r="3874" spans="1:2" x14ac:dyDescent="0.25">
      <c r="A3874" s="21">
        <v>42893</v>
      </c>
      <c r="B3874">
        <v>-768.0000000000291</v>
      </c>
    </row>
    <row r="3875" spans="1:2" x14ac:dyDescent="0.25">
      <c r="A3875" s="21">
        <v>42894</v>
      </c>
      <c r="B3875">
        <v>-774.00000000000091</v>
      </c>
    </row>
    <row r="3876" spans="1:2" x14ac:dyDescent="0.25">
      <c r="A3876" s="21">
        <v>42895</v>
      </c>
      <c r="B3876">
        <v>-783.00000000001546</v>
      </c>
    </row>
    <row r="3877" spans="1:2" x14ac:dyDescent="0.25">
      <c r="A3877" s="21">
        <v>42896</v>
      </c>
      <c r="B3877">
        <v>-787.00000000003456</v>
      </c>
    </row>
    <row r="3878" spans="1:2" x14ac:dyDescent="0.25">
      <c r="A3878" s="21">
        <v>42897</v>
      </c>
      <c r="B3878">
        <v>-789.99999999996362</v>
      </c>
    </row>
    <row r="3879" spans="1:2" x14ac:dyDescent="0.25">
      <c r="A3879" s="21">
        <v>42898</v>
      </c>
      <c r="B3879">
        <v>-799.99999999995453</v>
      </c>
    </row>
    <row r="3880" spans="1:2" x14ac:dyDescent="0.25">
      <c r="A3880" s="21">
        <v>42899</v>
      </c>
      <c r="B3880">
        <v>-798.00000000000182</v>
      </c>
    </row>
    <row r="3881" spans="1:2" x14ac:dyDescent="0.25">
      <c r="A3881" s="21">
        <v>42900</v>
      </c>
      <c r="B3881">
        <v>-791.00000000005366</v>
      </c>
    </row>
    <row r="3882" spans="1:2" x14ac:dyDescent="0.25">
      <c r="A3882" s="21">
        <v>42901</v>
      </c>
      <c r="B3882">
        <v>-788.00000000001091</v>
      </c>
    </row>
    <row r="3883" spans="1:2" x14ac:dyDescent="0.25">
      <c r="A3883" s="21">
        <v>42902</v>
      </c>
      <c r="B3883">
        <v>-760.99999999996726</v>
      </c>
    </row>
    <row r="3884" spans="1:2" x14ac:dyDescent="0.25">
      <c r="A3884" s="21">
        <v>42903</v>
      </c>
      <c r="B3884">
        <v>-735.99999999999</v>
      </c>
    </row>
    <row r="3885" spans="1:2" x14ac:dyDescent="0.25">
      <c r="A3885" s="21">
        <v>42904</v>
      </c>
      <c r="B3885">
        <v>-728.00000000006548</v>
      </c>
    </row>
    <row r="3886" spans="1:2" x14ac:dyDescent="0.25">
      <c r="A3886" s="21">
        <v>42905</v>
      </c>
      <c r="B3886">
        <v>-717.99999999996089</v>
      </c>
    </row>
    <row r="3887" spans="1:2" x14ac:dyDescent="0.25">
      <c r="A3887" s="21">
        <v>42906</v>
      </c>
      <c r="B3887">
        <v>-701.99999999999818</v>
      </c>
    </row>
    <row r="3888" spans="1:2" x14ac:dyDescent="0.25">
      <c r="A3888" s="21">
        <v>42907</v>
      </c>
      <c r="B3888">
        <v>-701.99999999999818</v>
      </c>
    </row>
    <row r="3889" spans="1:2" x14ac:dyDescent="0.25">
      <c r="A3889" s="21">
        <v>42908</v>
      </c>
      <c r="B3889">
        <v>-701.00000000002183</v>
      </c>
    </row>
    <row r="3890" spans="1:2" x14ac:dyDescent="0.25">
      <c r="A3890" s="21">
        <v>42909</v>
      </c>
      <c r="B3890">
        <v>-690.00000000005457</v>
      </c>
    </row>
    <row r="3891" spans="1:2" x14ac:dyDescent="0.25">
      <c r="A3891" s="21">
        <v>42910</v>
      </c>
      <c r="B3891">
        <v>-693.99999999995998</v>
      </c>
    </row>
    <row r="3892" spans="1:2" x14ac:dyDescent="0.25">
      <c r="A3892" s="21">
        <v>42911</v>
      </c>
      <c r="B3892">
        <v>-695.00000000005002</v>
      </c>
    </row>
    <row r="3893" spans="1:2" x14ac:dyDescent="0.25">
      <c r="A3893" s="21">
        <v>42912</v>
      </c>
      <c r="B3893">
        <v>-701.00000000002183</v>
      </c>
    </row>
    <row r="3894" spans="1:2" x14ac:dyDescent="0.25">
      <c r="A3894" s="21">
        <v>42913</v>
      </c>
      <c r="B3894">
        <v>-712.99999999996544</v>
      </c>
    </row>
    <row r="3895" spans="1:2" x14ac:dyDescent="0.25">
      <c r="A3895" s="21">
        <v>42914</v>
      </c>
      <c r="B3895">
        <v>-719.00000000005093</v>
      </c>
    </row>
    <row r="3896" spans="1:2" x14ac:dyDescent="0.25">
      <c r="A3896" s="21">
        <v>42915</v>
      </c>
      <c r="B3896">
        <v>-729.00000000004184</v>
      </c>
    </row>
    <row r="3897" spans="1:2" x14ac:dyDescent="0.25">
      <c r="A3897" s="21">
        <v>42916</v>
      </c>
      <c r="B3897">
        <v>-744.00000000002819</v>
      </c>
    </row>
    <row r="3898" spans="1:2" x14ac:dyDescent="0.25">
      <c r="A3898" s="21">
        <v>42917</v>
      </c>
      <c r="B3898">
        <v>-759.99999999999091</v>
      </c>
    </row>
    <row r="3899" spans="1:2" x14ac:dyDescent="0.25">
      <c r="A3899" s="21">
        <v>42918</v>
      </c>
      <c r="B3899">
        <v>-740.00000000000909</v>
      </c>
    </row>
    <row r="3900" spans="1:2" x14ac:dyDescent="0.25">
      <c r="A3900" s="21">
        <v>42919</v>
      </c>
      <c r="B3900">
        <v>-586.99999999998909</v>
      </c>
    </row>
    <row r="3901" spans="1:2" x14ac:dyDescent="0.25">
      <c r="A3901" s="21">
        <v>42920</v>
      </c>
      <c r="B3901">
        <v>-509.99999999999091</v>
      </c>
    </row>
    <row r="3902" spans="1:2" x14ac:dyDescent="0.25">
      <c r="A3902" s="21">
        <v>42921</v>
      </c>
      <c r="B3902">
        <v>-486.99999999996635</v>
      </c>
    </row>
    <row r="3903" spans="1:2" x14ac:dyDescent="0.25">
      <c r="A3903" s="21">
        <v>42922</v>
      </c>
      <c r="B3903">
        <v>-479.00000000004184</v>
      </c>
    </row>
    <row r="3904" spans="1:2" x14ac:dyDescent="0.25">
      <c r="A3904" s="21">
        <v>42923</v>
      </c>
      <c r="B3904">
        <v>-478.00000000006548</v>
      </c>
    </row>
    <row r="3905" spans="1:2" x14ac:dyDescent="0.25">
      <c r="A3905" s="21">
        <v>42924</v>
      </c>
      <c r="B3905">
        <v>-483.00000000006094</v>
      </c>
    </row>
    <row r="3906" spans="1:2" x14ac:dyDescent="0.25">
      <c r="A3906" s="21">
        <v>42925</v>
      </c>
      <c r="B3906">
        <v>-494.00000000002819</v>
      </c>
    </row>
    <row r="3907" spans="1:2" x14ac:dyDescent="0.25">
      <c r="A3907" s="21">
        <v>42926</v>
      </c>
      <c r="B3907">
        <v>-504.99999999999545</v>
      </c>
    </row>
    <row r="3908" spans="1:2" x14ac:dyDescent="0.25">
      <c r="A3908" s="21">
        <v>42927</v>
      </c>
      <c r="B3908">
        <v>-514.00000000001</v>
      </c>
    </row>
    <row r="3909" spans="1:2" x14ac:dyDescent="0.25">
      <c r="A3909" s="21">
        <v>42928</v>
      </c>
      <c r="B3909">
        <v>-523.00000000002456</v>
      </c>
    </row>
    <row r="3910" spans="1:2" x14ac:dyDescent="0.25">
      <c r="A3910" s="21">
        <v>42929</v>
      </c>
      <c r="B3910">
        <v>-533.00000000001546</v>
      </c>
    </row>
    <row r="3911" spans="1:2" x14ac:dyDescent="0.25">
      <c r="A3911" s="21">
        <v>42930</v>
      </c>
      <c r="B3911">
        <v>-544.99999999995907</v>
      </c>
    </row>
    <row r="3912" spans="1:2" x14ac:dyDescent="0.25">
      <c r="A3912" s="21">
        <v>42931</v>
      </c>
      <c r="B3912">
        <v>-557.99999999999272</v>
      </c>
    </row>
    <row r="3913" spans="1:2" x14ac:dyDescent="0.25">
      <c r="A3913" s="21">
        <v>42932</v>
      </c>
      <c r="B3913">
        <v>-572.99999999997908</v>
      </c>
    </row>
    <row r="3914" spans="1:2" x14ac:dyDescent="0.25">
      <c r="A3914" s="21">
        <v>42933</v>
      </c>
      <c r="B3914">
        <v>-586.99999999998909</v>
      </c>
    </row>
    <row r="3915" spans="1:2" x14ac:dyDescent="0.25">
      <c r="A3915" s="21">
        <v>42934</v>
      </c>
      <c r="B3915">
        <v>-581.00000000001728</v>
      </c>
    </row>
    <row r="3916" spans="1:2" x14ac:dyDescent="0.25">
      <c r="A3916" s="21">
        <v>42935</v>
      </c>
      <c r="B3916">
        <v>-577.99999999997453</v>
      </c>
    </row>
    <row r="3917" spans="1:2" x14ac:dyDescent="0.25">
      <c r="A3917" s="21">
        <v>42936</v>
      </c>
      <c r="B3917">
        <v>-580.00000000004093</v>
      </c>
    </row>
    <row r="3918" spans="1:2" x14ac:dyDescent="0.25">
      <c r="A3918" s="21">
        <v>42937</v>
      </c>
      <c r="B3918">
        <v>-555.00000000006366</v>
      </c>
    </row>
    <row r="3919" spans="1:2" x14ac:dyDescent="0.25">
      <c r="A3919" s="21">
        <v>42938</v>
      </c>
      <c r="B3919">
        <v>-406.00000000006276</v>
      </c>
    </row>
    <row r="3920" spans="1:2" x14ac:dyDescent="0.25">
      <c r="A3920" s="21">
        <v>42939</v>
      </c>
      <c r="B3920">
        <v>-353.00000000006548</v>
      </c>
    </row>
    <row r="3921" spans="1:2" x14ac:dyDescent="0.25">
      <c r="A3921" s="21">
        <v>42940</v>
      </c>
      <c r="B3921">
        <v>-322.99999999997908</v>
      </c>
    </row>
    <row r="3922" spans="1:2" x14ac:dyDescent="0.25">
      <c r="A3922" s="21">
        <v>42941</v>
      </c>
      <c r="B3922">
        <v>-297.00000000002547</v>
      </c>
    </row>
    <row r="3923" spans="1:2" x14ac:dyDescent="0.25">
      <c r="A3923" s="21">
        <v>42942</v>
      </c>
      <c r="B3923">
        <v>-274.99999999997726</v>
      </c>
    </row>
    <row r="3924" spans="1:2" x14ac:dyDescent="0.25">
      <c r="A3924" s="21">
        <v>42943</v>
      </c>
      <c r="B3924">
        <v>-250.99999999997635</v>
      </c>
    </row>
    <row r="3925" spans="1:2" x14ac:dyDescent="0.25">
      <c r="A3925" s="21">
        <v>42944</v>
      </c>
      <c r="B3925">
        <v>-225.00000000002274</v>
      </c>
    </row>
    <row r="3926" spans="1:2" x14ac:dyDescent="0.25">
      <c r="A3926" s="21">
        <v>42945</v>
      </c>
      <c r="B3926">
        <v>-211.00000000001273</v>
      </c>
    </row>
    <row r="3927" spans="1:2" x14ac:dyDescent="0.25">
      <c r="A3927" s="21">
        <v>42946</v>
      </c>
      <c r="B3927">
        <v>-205.00000000004093</v>
      </c>
    </row>
    <row r="3928" spans="1:2" x14ac:dyDescent="0.25">
      <c r="A3928" s="21">
        <v>42947</v>
      </c>
      <c r="B3928">
        <v>-204.00000000006457</v>
      </c>
    </row>
    <row r="3929" spans="1:2" x14ac:dyDescent="0.25">
      <c r="A3929" s="21">
        <v>42948</v>
      </c>
      <c r="B3929">
        <v>-197.99999999997908</v>
      </c>
    </row>
    <row r="3930" spans="1:2" x14ac:dyDescent="0.25">
      <c r="A3930" s="21">
        <v>42949</v>
      </c>
      <c r="B3930">
        <v>-178.99999999997362</v>
      </c>
    </row>
    <row r="3931" spans="1:2" x14ac:dyDescent="0.25">
      <c r="A3931" s="21">
        <v>42950</v>
      </c>
      <c r="B3931">
        <v>-167.00000000003001</v>
      </c>
    </row>
    <row r="3932" spans="1:2" x14ac:dyDescent="0.25">
      <c r="A3932" s="21">
        <v>42951</v>
      </c>
      <c r="B3932">
        <v>-166.00000000005366</v>
      </c>
    </row>
    <row r="3933" spans="1:2" x14ac:dyDescent="0.25">
      <c r="A3933" s="21">
        <v>42952</v>
      </c>
      <c r="B3933">
        <v>-173.99999999997817</v>
      </c>
    </row>
    <row r="3934" spans="1:2" x14ac:dyDescent="0.25">
      <c r="A3934" s="21">
        <v>42953</v>
      </c>
      <c r="B3934">
        <v>-182.00000000001637</v>
      </c>
    </row>
    <row r="3935" spans="1:2" x14ac:dyDescent="0.25">
      <c r="A3935" s="21">
        <v>42954</v>
      </c>
      <c r="B3935">
        <v>-186.00000000003547</v>
      </c>
    </row>
    <row r="3936" spans="1:2" x14ac:dyDescent="0.25">
      <c r="A3936" s="21">
        <v>42955</v>
      </c>
      <c r="B3936">
        <v>-185.00000000005912</v>
      </c>
    </row>
    <row r="3937" spans="1:2" x14ac:dyDescent="0.25">
      <c r="A3937" s="21">
        <v>42956</v>
      </c>
      <c r="B3937">
        <v>-173.99999999997817</v>
      </c>
    </row>
    <row r="3938" spans="1:2" x14ac:dyDescent="0.25">
      <c r="A3938" s="21">
        <v>42957</v>
      </c>
      <c r="B3938">
        <v>-143.0000000000291</v>
      </c>
    </row>
    <row r="3939" spans="1:2" x14ac:dyDescent="0.25">
      <c r="A3939" s="21">
        <v>42958</v>
      </c>
      <c r="B3939">
        <v>-25.999999999953616</v>
      </c>
    </row>
    <row r="3940" spans="1:2" x14ac:dyDescent="0.25">
      <c r="A3940" s="21">
        <v>42959</v>
      </c>
      <c r="B3940">
        <v>69.999999999936335</v>
      </c>
    </row>
    <row r="3941" spans="1:2" x14ac:dyDescent="0.25">
      <c r="A3941" s="21">
        <v>42960</v>
      </c>
      <c r="B3941">
        <v>91.000000000008185</v>
      </c>
    </row>
    <row r="3942" spans="1:2" x14ac:dyDescent="0.25">
      <c r="A3942" s="21">
        <v>42961</v>
      </c>
      <c r="B3942">
        <v>95.000000000027285</v>
      </c>
    </row>
    <row r="3943" spans="1:2" x14ac:dyDescent="0.25">
      <c r="A3943" s="21">
        <v>42962</v>
      </c>
      <c r="B3943">
        <v>88.999999999941792</v>
      </c>
    </row>
    <row r="3944" spans="1:2" x14ac:dyDescent="0.25">
      <c r="A3944" s="21">
        <v>42963</v>
      </c>
      <c r="B3944">
        <v>81.00000000001728</v>
      </c>
    </row>
    <row r="3945" spans="1:2" x14ac:dyDescent="0.25">
      <c r="A3945" s="21">
        <v>42964</v>
      </c>
      <c r="B3945">
        <v>69.999999999936335</v>
      </c>
    </row>
    <row r="3946" spans="1:2" x14ac:dyDescent="0.25">
      <c r="A3946" s="21">
        <v>42965</v>
      </c>
      <c r="B3946">
        <v>76.000000000021828</v>
      </c>
    </row>
    <row r="3947" spans="1:2" x14ac:dyDescent="0.25">
      <c r="A3947" s="21">
        <v>42966</v>
      </c>
      <c r="B3947">
        <v>69.999999999936335</v>
      </c>
    </row>
    <row r="3948" spans="1:2" x14ac:dyDescent="0.25">
      <c r="A3948" s="21">
        <v>42967</v>
      </c>
      <c r="B3948">
        <v>64.999999999940883</v>
      </c>
    </row>
    <row r="3949" spans="1:2" x14ac:dyDescent="0.25">
      <c r="A3949" s="21">
        <v>42968</v>
      </c>
      <c r="B3949">
        <v>64.999999999940883</v>
      </c>
    </row>
    <row r="3950" spans="1:2" x14ac:dyDescent="0.25">
      <c r="A3950" s="21">
        <v>42969</v>
      </c>
      <c r="B3950">
        <v>64.999999999940883</v>
      </c>
    </row>
    <row r="3951" spans="1:2" x14ac:dyDescent="0.25">
      <c r="A3951" s="21">
        <v>42970</v>
      </c>
      <c r="B3951">
        <v>45.999999999935426</v>
      </c>
    </row>
    <row r="3952" spans="1:2" x14ac:dyDescent="0.25">
      <c r="A3952" s="21">
        <v>42971</v>
      </c>
      <c r="B3952">
        <v>23.000000000024556</v>
      </c>
    </row>
    <row r="3953" spans="1:2" x14ac:dyDescent="0.25">
      <c r="A3953" s="21">
        <v>42972</v>
      </c>
      <c r="B3953">
        <v>4.0000000000190994</v>
      </c>
    </row>
    <row r="3954" spans="1:2" x14ac:dyDescent="0.25">
      <c r="A3954" s="21">
        <v>42973</v>
      </c>
      <c r="B3954">
        <v>-13.000000000033651</v>
      </c>
    </row>
    <row r="3955" spans="1:2" x14ac:dyDescent="0.25">
      <c r="A3955" s="21">
        <v>42974</v>
      </c>
      <c r="B3955">
        <v>-28.000000000020009</v>
      </c>
    </row>
    <row r="3956" spans="1:2" x14ac:dyDescent="0.25">
      <c r="A3956" s="21">
        <v>42975</v>
      </c>
      <c r="B3956">
        <v>-43.000000000006366</v>
      </c>
    </row>
    <row r="3957" spans="1:2" x14ac:dyDescent="0.25">
      <c r="A3957" s="21">
        <v>42976</v>
      </c>
      <c r="B3957">
        <v>-60.000000000059117</v>
      </c>
    </row>
    <row r="3958" spans="1:2" x14ac:dyDescent="0.25">
      <c r="A3958" s="21">
        <v>42977</v>
      </c>
      <c r="B3958">
        <v>-80.000000000040927</v>
      </c>
    </row>
    <row r="3959" spans="1:2" x14ac:dyDescent="0.25">
      <c r="A3959" s="21">
        <v>42978</v>
      </c>
      <c r="B3959">
        <v>-99.000000000046384</v>
      </c>
    </row>
    <row r="3960" spans="1:2" x14ac:dyDescent="0.25">
      <c r="A3960" s="21">
        <v>42979</v>
      </c>
      <c r="B3960">
        <v>-124.00000000002365</v>
      </c>
    </row>
    <row r="3961" spans="1:2" x14ac:dyDescent="0.25">
      <c r="A3961" s="21">
        <v>42980</v>
      </c>
      <c r="B3961">
        <v>-148.00000000002456</v>
      </c>
    </row>
    <row r="3962" spans="1:2" x14ac:dyDescent="0.25">
      <c r="A3962" s="21">
        <v>42981</v>
      </c>
      <c r="B3962">
        <v>-173.00000000000182</v>
      </c>
    </row>
    <row r="3963" spans="1:2" x14ac:dyDescent="0.25">
      <c r="A3963" s="21">
        <v>42982</v>
      </c>
      <c r="B3963">
        <v>-197.99999999997908</v>
      </c>
    </row>
    <row r="3964" spans="1:2" x14ac:dyDescent="0.25">
      <c r="A3964" s="21">
        <v>42983</v>
      </c>
      <c r="B3964">
        <v>-224.00000000004638</v>
      </c>
    </row>
    <row r="3965" spans="1:2" x14ac:dyDescent="0.25">
      <c r="A3965" s="21">
        <v>42984</v>
      </c>
      <c r="B3965">
        <v>-250</v>
      </c>
    </row>
    <row r="3966" spans="1:2" x14ac:dyDescent="0.25">
      <c r="A3966" s="21">
        <v>42985</v>
      </c>
      <c r="B3966">
        <v>-269.99999999998181</v>
      </c>
    </row>
    <row r="3967" spans="1:2" x14ac:dyDescent="0.25">
      <c r="A3967" s="21">
        <v>42986</v>
      </c>
      <c r="B3967">
        <v>-288.99999999998727</v>
      </c>
    </row>
    <row r="3968" spans="1:2" x14ac:dyDescent="0.25">
      <c r="A3968" s="21">
        <v>42987</v>
      </c>
      <c r="B3968">
        <v>-310.00000000005912</v>
      </c>
    </row>
    <row r="3969" spans="1:2" x14ac:dyDescent="0.25">
      <c r="A3969" s="21">
        <v>42988</v>
      </c>
      <c r="B3969">
        <v>-321.00000000002638</v>
      </c>
    </row>
    <row r="3970" spans="1:2" x14ac:dyDescent="0.25">
      <c r="A3970" s="21">
        <v>42989</v>
      </c>
      <c r="B3970">
        <v>-320.00000000005002</v>
      </c>
    </row>
    <row r="3971" spans="1:2" x14ac:dyDescent="0.25">
      <c r="A3971" s="21">
        <v>42990</v>
      </c>
      <c r="B3971">
        <v>-293.99999999998272</v>
      </c>
    </row>
    <row r="3972" spans="1:2" x14ac:dyDescent="0.25">
      <c r="A3972" s="21">
        <v>42991</v>
      </c>
      <c r="B3972">
        <v>-181.00000000004002</v>
      </c>
    </row>
    <row r="3973" spans="1:2" x14ac:dyDescent="0.25">
      <c r="A3973" s="21">
        <v>42992</v>
      </c>
      <c r="B3973">
        <v>-139.99999999998636</v>
      </c>
    </row>
    <row r="3974" spans="1:2" x14ac:dyDescent="0.25">
      <c r="A3974" s="21">
        <v>42993</v>
      </c>
      <c r="B3974">
        <v>-115.00000000000909</v>
      </c>
    </row>
    <row r="3975" spans="1:2" x14ac:dyDescent="0.25">
      <c r="A3975" s="21">
        <v>42994</v>
      </c>
      <c r="B3975">
        <v>-100.00000000002274</v>
      </c>
    </row>
    <row r="3976" spans="1:2" x14ac:dyDescent="0.25">
      <c r="A3976" s="21">
        <v>42995</v>
      </c>
      <c r="B3976">
        <v>-114.00000000003274</v>
      </c>
    </row>
    <row r="3977" spans="1:2" x14ac:dyDescent="0.25">
      <c r="A3977" s="21">
        <v>42996</v>
      </c>
      <c r="B3977">
        <v>-116.9999999999618</v>
      </c>
    </row>
    <row r="3978" spans="1:2" x14ac:dyDescent="0.25">
      <c r="A3978" s="21">
        <v>42997</v>
      </c>
      <c r="B3978">
        <v>-71.000000000026375</v>
      </c>
    </row>
    <row r="3979" spans="1:2" x14ac:dyDescent="0.25">
      <c r="A3979" s="21">
        <v>42998</v>
      </c>
      <c r="B3979">
        <v>-73.999999999955435</v>
      </c>
    </row>
    <row r="3980" spans="1:2" x14ac:dyDescent="0.25">
      <c r="A3980" s="21">
        <v>42999</v>
      </c>
      <c r="B3980">
        <v>-85.00000000003638</v>
      </c>
    </row>
    <row r="3981" spans="1:2" x14ac:dyDescent="0.25">
      <c r="A3981" s="21">
        <v>43000</v>
      </c>
      <c r="B3981">
        <v>-100.00000000002274</v>
      </c>
    </row>
    <row r="3982" spans="1:2" x14ac:dyDescent="0.25">
      <c r="A3982" s="21">
        <v>43001</v>
      </c>
      <c r="B3982">
        <v>-115.00000000000909</v>
      </c>
    </row>
    <row r="3983" spans="1:2" x14ac:dyDescent="0.25">
      <c r="A3983" s="21">
        <v>43002</v>
      </c>
      <c r="B3983">
        <v>-134.00000000001455</v>
      </c>
    </row>
    <row r="3984" spans="1:2" x14ac:dyDescent="0.25">
      <c r="A3984" s="21">
        <v>43003</v>
      </c>
      <c r="B3984">
        <v>-156.00000000006276</v>
      </c>
    </row>
    <row r="3985" spans="1:2" x14ac:dyDescent="0.25">
      <c r="A3985" s="21">
        <v>43004</v>
      </c>
      <c r="B3985">
        <v>-171.00000000004911</v>
      </c>
    </row>
    <row r="3986" spans="1:2" x14ac:dyDescent="0.25">
      <c r="A3986" s="21">
        <v>43005</v>
      </c>
      <c r="B3986">
        <v>-191.00000000003092</v>
      </c>
    </row>
    <row r="3987" spans="1:2" x14ac:dyDescent="0.25">
      <c r="A3987" s="21">
        <v>43006</v>
      </c>
      <c r="B3987">
        <v>-212.99999999996544</v>
      </c>
    </row>
    <row r="3988" spans="1:2" x14ac:dyDescent="0.25">
      <c r="A3988" s="21">
        <v>43007</v>
      </c>
      <c r="B3988">
        <v>-236.99999999996635</v>
      </c>
    </row>
    <row r="3989" spans="1:2" x14ac:dyDescent="0.25">
      <c r="A3989" s="21">
        <v>43008</v>
      </c>
      <c r="B3989">
        <v>-255.99999999997181</v>
      </c>
    </row>
    <row r="3990" spans="1:2" x14ac:dyDescent="0.25">
      <c r="A3990" s="21">
        <v>43009</v>
      </c>
      <c r="B3990">
        <v>-277.00000000004366</v>
      </c>
    </row>
    <row r="3991" spans="1:2" x14ac:dyDescent="0.25">
      <c r="A3991" s="21">
        <v>43010</v>
      </c>
      <c r="B3991">
        <v>-298.99999999997817</v>
      </c>
    </row>
    <row r="3992" spans="1:2" x14ac:dyDescent="0.25">
      <c r="A3992" s="21">
        <v>43011</v>
      </c>
      <c r="B3992">
        <v>-315.00000000005457</v>
      </c>
    </row>
    <row r="3993" spans="1:2" x14ac:dyDescent="0.25">
      <c r="A3993" s="21">
        <v>43012</v>
      </c>
      <c r="B3993">
        <v>-334.00000000006003</v>
      </c>
    </row>
    <row r="3994" spans="1:2" x14ac:dyDescent="0.25">
      <c r="A3994" s="21">
        <v>43013</v>
      </c>
      <c r="B3994">
        <v>-341.00000000000819</v>
      </c>
    </row>
    <row r="3995" spans="1:2" x14ac:dyDescent="0.25">
      <c r="A3995" s="21">
        <v>43014</v>
      </c>
      <c r="B3995">
        <v>-350.99999999999909</v>
      </c>
    </row>
    <row r="3996" spans="1:2" x14ac:dyDescent="0.25">
      <c r="A3996" s="21">
        <v>43015</v>
      </c>
      <c r="B3996">
        <v>-356.9999999999709</v>
      </c>
    </row>
    <row r="3997" spans="1:2" x14ac:dyDescent="0.25">
      <c r="A3997" s="21">
        <v>43016</v>
      </c>
      <c r="B3997">
        <v>-365.00000000000909</v>
      </c>
    </row>
    <row r="3998" spans="1:2" x14ac:dyDescent="0.25">
      <c r="A3998" s="21">
        <v>43017</v>
      </c>
      <c r="B3998">
        <v>-378.00000000004275</v>
      </c>
    </row>
    <row r="3999" spans="1:2" x14ac:dyDescent="0.25">
      <c r="A3999" s="21">
        <v>43018</v>
      </c>
      <c r="B3999">
        <v>-390.99999999996271</v>
      </c>
    </row>
    <row r="4000" spans="1:2" x14ac:dyDescent="0.25">
      <c r="A4000" s="21">
        <v>43019</v>
      </c>
      <c r="B4000">
        <v>-400.99999999995362</v>
      </c>
    </row>
    <row r="4001" spans="1:2" x14ac:dyDescent="0.25">
      <c r="A4001" s="21">
        <v>43020</v>
      </c>
      <c r="B4001">
        <v>-398.00000000002456</v>
      </c>
    </row>
    <row r="4002" spans="1:2" x14ac:dyDescent="0.25">
      <c r="A4002" s="21">
        <v>43021</v>
      </c>
      <c r="B4002">
        <v>-408.00000000001546</v>
      </c>
    </row>
    <row r="4003" spans="1:2" x14ac:dyDescent="0.25">
      <c r="A4003" s="21">
        <v>43022</v>
      </c>
      <c r="B4003">
        <v>-417.00000000003001</v>
      </c>
    </row>
    <row r="4004" spans="1:2" x14ac:dyDescent="0.25">
      <c r="A4004" s="21">
        <v>43023</v>
      </c>
      <c r="B4004">
        <v>-427.99999999999727</v>
      </c>
    </row>
    <row r="4005" spans="1:2" x14ac:dyDescent="0.25">
      <c r="A4005" s="21">
        <v>43024</v>
      </c>
      <c r="B4005">
        <v>-430.00000000006366</v>
      </c>
    </row>
    <row r="4006" spans="1:2" x14ac:dyDescent="0.25">
      <c r="A4006" s="21">
        <v>43025</v>
      </c>
      <c r="B4006">
        <v>-436.00000000003547</v>
      </c>
    </row>
    <row r="4007" spans="1:2" x14ac:dyDescent="0.25">
      <c r="A4007" s="21">
        <v>43026</v>
      </c>
      <c r="B4007">
        <v>-437.00000000001182</v>
      </c>
    </row>
    <row r="4008" spans="1:2" x14ac:dyDescent="0.25">
      <c r="A4008" s="21">
        <v>43027</v>
      </c>
      <c r="B4008">
        <v>-440.00000000005457</v>
      </c>
    </row>
    <row r="4009" spans="1:2" x14ac:dyDescent="0.25">
      <c r="A4009" s="21">
        <v>43028</v>
      </c>
      <c r="B4009">
        <v>-450.00000000004547</v>
      </c>
    </row>
    <row r="4010" spans="1:2" x14ac:dyDescent="0.25">
      <c r="A4010" s="21">
        <v>43029</v>
      </c>
      <c r="B4010">
        <v>-462.99999999996544</v>
      </c>
    </row>
    <row r="4011" spans="1:2" x14ac:dyDescent="0.25">
      <c r="A4011" s="21">
        <v>43030</v>
      </c>
      <c r="B4011">
        <v>-472.99999999995634</v>
      </c>
    </row>
    <row r="4012" spans="1:2" x14ac:dyDescent="0.25">
      <c r="A4012" s="21">
        <v>43031</v>
      </c>
      <c r="B4012">
        <v>-475.99999999999909</v>
      </c>
    </row>
    <row r="4013" spans="1:2" x14ac:dyDescent="0.25">
      <c r="A4013" s="21">
        <v>43032</v>
      </c>
      <c r="B4013">
        <v>-475.99999999999909</v>
      </c>
    </row>
    <row r="4014" spans="1:2" x14ac:dyDescent="0.25">
      <c r="A4014" s="21">
        <v>43033</v>
      </c>
      <c r="B4014">
        <v>-480.99999999999454</v>
      </c>
    </row>
    <row r="4015" spans="1:2" x14ac:dyDescent="0.25">
      <c r="A4015" s="21">
        <v>43034</v>
      </c>
      <c r="B4015">
        <v>-485.99999999999</v>
      </c>
    </row>
    <row r="4016" spans="1:2" x14ac:dyDescent="0.25">
      <c r="A4016" s="21">
        <v>43035</v>
      </c>
      <c r="B4016">
        <v>-495.00000000000455</v>
      </c>
    </row>
    <row r="4017" spans="1:2" x14ac:dyDescent="0.25">
      <c r="A4017" s="21">
        <v>43036</v>
      </c>
      <c r="B4017">
        <v>-504.99999999999545</v>
      </c>
    </row>
    <row r="4018" spans="1:2" x14ac:dyDescent="0.25">
      <c r="A4018" s="21">
        <v>43037</v>
      </c>
      <c r="B4018">
        <v>-517.00000000005275</v>
      </c>
    </row>
    <row r="4019" spans="1:2" x14ac:dyDescent="0.25">
      <c r="A4019" s="21">
        <v>43038</v>
      </c>
      <c r="B4019">
        <v>-529.99999999997272</v>
      </c>
    </row>
    <row r="4020" spans="1:2" x14ac:dyDescent="0.25">
      <c r="A4020" s="21">
        <v>43039</v>
      </c>
      <c r="B4020">
        <v>-539.99999999996362</v>
      </c>
    </row>
    <row r="4021" spans="1:2" x14ac:dyDescent="0.25">
      <c r="A4021" s="21">
        <v>43040</v>
      </c>
      <c r="B4021">
        <v>-551.00000000004457</v>
      </c>
    </row>
    <row r="4022" spans="1:2" x14ac:dyDescent="0.25">
      <c r="A4022" s="21">
        <v>43041</v>
      </c>
      <c r="B4022">
        <v>-546.00000000004911</v>
      </c>
    </row>
    <row r="4023" spans="1:2" x14ac:dyDescent="0.25">
      <c r="A4023" s="21">
        <v>43042</v>
      </c>
      <c r="B4023">
        <v>-548.00000000000182</v>
      </c>
    </row>
    <row r="4024" spans="1:2" x14ac:dyDescent="0.25">
      <c r="A4024" s="21">
        <v>43043</v>
      </c>
      <c r="B4024">
        <v>-562.00000000001182</v>
      </c>
    </row>
    <row r="4025" spans="1:2" x14ac:dyDescent="0.25">
      <c r="A4025" s="21">
        <v>43044</v>
      </c>
      <c r="B4025">
        <v>-576.99999999999818</v>
      </c>
    </row>
    <row r="4026" spans="1:2" x14ac:dyDescent="0.25">
      <c r="A4026" s="21">
        <v>43045</v>
      </c>
      <c r="B4026">
        <v>-586.99999999998909</v>
      </c>
    </row>
    <row r="4027" spans="1:2" x14ac:dyDescent="0.25">
      <c r="A4027" s="21">
        <v>43046</v>
      </c>
      <c r="B4027">
        <v>-596.99999999997999</v>
      </c>
    </row>
    <row r="4028" spans="1:2" x14ac:dyDescent="0.25">
      <c r="A4028" s="21">
        <v>43047</v>
      </c>
      <c r="B4028">
        <v>-582.99999999996999</v>
      </c>
    </row>
    <row r="4029" spans="1:2" x14ac:dyDescent="0.25">
      <c r="A4029" s="21">
        <v>43048</v>
      </c>
      <c r="B4029">
        <v>-567.99999999998363</v>
      </c>
    </row>
    <row r="4030" spans="1:2" x14ac:dyDescent="0.25">
      <c r="A4030" s="21">
        <v>43049</v>
      </c>
      <c r="B4030">
        <v>-557.99999999999272</v>
      </c>
    </row>
    <row r="4031" spans="1:2" x14ac:dyDescent="0.25">
      <c r="A4031" s="21">
        <v>43050</v>
      </c>
      <c r="B4031">
        <v>-548.99999999997817</v>
      </c>
    </row>
    <row r="4032" spans="1:2" x14ac:dyDescent="0.25">
      <c r="A4032" s="21">
        <v>43051</v>
      </c>
      <c r="B4032">
        <v>-552.99999999999727</v>
      </c>
    </row>
    <row r="4033" spans="1:2" x14ac:dyDescent="0.25">
      <c r="A4033" s="21">
        <v>43052</v>
      </c>
      <c r="B4033">
        <v>-557.99999999999272</v>
      </c>
    </row>
    <row r="4034" spans="1:2" x14ac:dyDescent="0.25">
      <c r="A4034" s="21">
        <v>43053</v>
      </c>
      <c r="B4034">
        <v>-565.00000000005457</v>
      </c>
    </row>
    <row r="4035" spans="1:2" x14ac:dyDescent="0.25">
      <c r="A4035" s="21">
        <v>43054</v>
      </c>
      <c r="B4035">
        <v>-572.99999999997908</v>
      </c>
    </row>
    <row r="4036" spans="1:2" x14ac:dyDescent="0.25">
      <c r="A4036" s="21">
        <v>43055</v>
      </c>
      <c r="B4036">
        <v>-581.00000000001728</v>
      </c>
    </row>
    <row r="4037" spans="1:2" x14ac:dyDescent="0.25">
      <c r="A4037" s="21">
        <v>43056</v>
      </c>
      <c r="B4037">
        <v>-591.00000000000819</v>
      </c>
    </row>
    <row r="4038" spans="1:2" x14ac:dyDescent="0.25">
      <c r="A4038" s="21">
        <v>43057</v>
      </c>
      <c r="B4038">
        <v>-600.99999999999909</v>
      </c>
    </row>
    <row r="4039" spans="1:2" x14ac:dyDescent="0.25">
      <c r="A4039" s="21">
        <v>43058</v>
      </c>
      <c r="B4039">
        <v>-611.99999999996635</v>
      </c>
    </row>
    <row r="4040" spans="1:2" x14ac:dyDescent="0.25">
      <c r="A4040" s="21">
        <v>43059</v>
      </c>
      <c r="B4040">
        <v>-624.00000000002365</v>
      </c>
    </row>
    <row r="4041" spans="1:2" x14ac:dyDescent="0.25">
      <c r="A4041" s="21">
        <v>43060</v>
      </c>
      <c r="B4041">
        <v>-634.99999999999091</v>
      </c>
    </row>
    <row r="4042" spans="1:2" x14ac:dyDescent="0.25">
      <c r="A4042" s="21">
        <v>43061</v>
      </c>
      <c r="B4042">
        <v>-645.99999999995816</v>
      </c>
    </row>
    <row r="4043" spans="1:2" x14ac:dyDescent="0.25">
      <c r="A4043" s="21">
        <v>43062</v>
      </c>
      <c r="B4043">
        <v>-659.99999999996817</v>
      </c>
    </row>
    <row r="4044" spans="1:2" x14ac:dyDescent="0.25">
      <c r="A4044" s="21">
        <v>43063</v>
      </c>
      <c r="B4044">
        <v>-677.00000000002092</v>
      </c>
    </row>
    <row r="4045" spans="1:2" x14ac:dyDescent="0.25">
      <c r="A4045" s="21">
        <v>43064</v>
      </c>
      <c r="B4045">
        <v>-692.99999999998363</v>
      </c>
    </row>
    <row r="4046" spans="1:2" x14ac:dyDescent="0.25">
      <c r="A4046" s="21">
        <v>43065</v>
      </c>
      <c r="B4046">
        <v>-695.00000000005002</v>
      </c>
    </row>
    <row r="4047" spans="1:2" x14ac:dyDescent="0.25">
      <c r="A4047" s="21">
        <v>43066</v>
      </c>
      <c r="B4047">
        <v>-677.99999999999727</v>
      </c>
    </row>
    <row r="4048" spans="1:2" x14ac:dyDescent="0.25">
      <c r="A4048" s="21">
        <v>43067</v>
      </c>
      <c r="B4048">
        <v>-691.00000000003092</v>
      </c>
    </row>
    <row r="4049" spans="1:2" x14ac:dyDescent="0.25">
      <c r="A4049" s="21">
        <v>43068</v>
      </c>
      <c r="B4049">
        <v>-710.00000000003638</v>
      </c>
    </row>
    <row r="4050" spans="1:2" x14ac:dyDescent="0.25">
      <c r="A4050" s="21">
        <v>43069</v>
      </c>
      <c r="B4050">
        <v>-729.00000000004184</v>
      </c>
    </row>
    <row r="4051" spans="1:2" x14ac:dyDescent="0.25">
      <c r="A4051" s="21">
        <v>43070</v>
      </c>
      <c r="B4051">
        <v>-754.0000000000191</v>
      </c>
    </row>
    <row r="4052" spans="1:2" x14ac:dyDescent="0.25">
      <c r="A4052" s="21">
        <v>43071</v>
      </c>
      <c r="B4052">
        <v>-783.00000000001546</v>
      </c>
    </row>
    <row r="4053" spans="1:2" x14ac:dyDescent="0.25">
      <c r="A4053" s="21">
        <v>43072</v>
      </c>
      <c r="B4053">
        <v>-807.99999999999272</v>
      </c>
    </row>
    <row r="4054" spans="1:2" x14ac:dyDescent="0.25">
      <c r="A4054" s="21">
        <v>43073</v>
      </c>
      <c r="B4054">
        <v>-840.00000000003183</v>
      </c>
    </row>
    <row r="4055" spans="1:2" x14ac:dyDescent="0.25">
      <c r="A4055" s="21">
        <v>43074</v>
      </c>
      <c r="B4055">
        <v>-871.99999999995725</v>
      </c>
    </row>
    <row r="4056" spans="1:2" x14ac:dyDescent="0.25">
      <c r="A4056" s="21">
        <v>43075</v>
      </c>
      <c r="B4056">
        <v>-894.99999999998181</v>
      </c>
    </row>
    <row r="4057" spans="1:2" x14ac:dyDescent="0.25">
      <c r="A4057" s="21">
        <v>43076</v>
      </c>
      <c r="B4057">
        <v>-923.00000000000182</v>
      </c>
    </row>
    <row r="4058" spans="1:2" x14ac:dyDescent="0.25">
      <c r="A4058" s="21">
        <v>43077</v>
      </c>
      <c r="B4058">
        <v>-946.00000000002638</v>
      </c>
    </row>
    <row r="4059" spans="1:2" x14ac:dyDescent="0.25">
      <c r="A4059" s="21">
        <v>43078</v>
      </c>
      <c r="B4059">
        <v>-970.00000000002728</v>
      </c>
    </row>
    <row r="4060" spans="1:2" x14ac:dyDescent="0.25">
      <c r="A4060" s="21">
        <v>43079</v>
      </c>
      <c r="B4060">
        <v>-996.99999999995725</v>
      </c>
    </row>
    <row r="4061" spans="1:2" x14ac:dyDescent="0.25">
      <c r="A4061" s="21">
        <v>43080</v>
      </c>
      <c r="B4061">
        <v>-1024.0000000000009</v>
      </c>
    </row>
    <row r="4062" spans="1:2" x14ac:dyDescent="0.25">
      <c r="A4062" s="21">
        <v>43081</v>
      </c>
      <c r="B4062">
        <v>-1041.0000000000537</v>
      </c>
    </row>
    <row r="4063" spans="1:2" x14ac:dyDescent="0.25">
      <c r="A4063" s="21">
        <v>43082</v>
      </c>
      <c r="B4063">
        <v>-1061.0000000000355</v>
      </c>
    </row>
    <row r="4064" spans="1:2" x14ac:dyDescent="0.25">
      <c r="A4064" s="21">
        <v>43083</v>
      </c>
      <c r="B4064">
        <v>-1084.00000000006</v>
      </c>
    </row>
    <row r="4065" spans="1:2" x14ac:dyDescent="0.25">
      <c r="A4065" s="21">
        <v>43084</v>
      </c>
      <c r="B4065">
        <v>-1110.0000000000136</v>
      </c>
    </row>
    <row r="4066" spans="1:2" x14ac:dyDescent="0.25">
      <c r="A4066" s="21">
        <v>43085</v>
      </c>
      <c r="B4066">
        <v>-1137.0000000000573</v>
      </c>
    </row>
    <row r="4067" spans="1:2" x14ac:dyDescent="0.25">
      <c r="A4067" s="21">
        <v>43086</v>
      </c>
      <c r="B4067">
        <v>-1162.0000000000346</v>
      </c>
    </row>
    <row r="4068" spans="1:2" x14ac:dyDescent="0.25">
      <c r="A4068" s="21">
        <v>43087</v>
      </c>
      <c r="B4068">
        <v>-1182.0000000000164</v>
      </c>
    </row>
    <row r="4069" spans="1:2" x14ac:dyDescent="0.25">
      <c r="A4069" s="21">
        <v>43088</v>
      </c>
      <c r="B4069">
        <v>-1212.9999999999654</v>
      </c>
    </row>
    <row r="4070" spans="1:2" x14ac:dyDescent="0.25">
      <c r="A4070" s="21">
        <v>43089</v>
      </c>
      <c r="B4070">
        <v>-1238.0000000000564</v>
      </c>
    </row>
    <row r="4071" spans="1:2" x14ac:dyDescent="0.25">
      <c r="A4071" s="21">
        <v>43090</v>
      </c>
      <c r="B4071">
        <v>-1264.9999999999864</v>
      </c>
    </row>
    <row r="4072" spans="1:2" x14ac:dyDescent="0.25">
      <c r="A4072" s="21">
        <v>43091</v>
      </c>
      <c r="B4072">
        <v>-1288.0000000000109</v>
      </c>
    </row>
    <row r="4073" spans="1:2" x14ac:dyDescent="0.25">
      <c r="A4073" s="21">
        <v>43092</v>
      </c>
      <c r="B4073">
        <v>-1313.9999999999645</v>
      </c>
    </row>
    <row r="4074" spans="1:2" x14ac:dyDescent="0.25">
      <c r="A4074" s="21">
        <v>43093</v>
      </c>
      <c r="B4074">
        <v>-1342.9999999999609</v>
      </c>
    </row>
    <row r="4075" spans="1:2" x14ac:dyDescent="0.25">
      <c r="A4075" s="21">
        <v>43094</v>
      </c>
      <c r="B4075">
        <v>-1373.0000000000473</v>
      </c>
    </row>
    <row r="4076" spans="1:2" x14ac:dyDescent="0.25">
      <c r="A4076" s="21">
        <v>43095</v>
      </c>
      <c r="B4076">
        <v>-1393.0000000000291</v>
      </c>
    </row>
    <row r="4077" spans="1:2" x14ac:dyDescent="0.25">
      <c r="A4077" s="21">
        <v>43096</v>
      </c>
      <c r="B4077">
        <v>-1409.9999999999682</v>
      </c>
    </row>
    <row r="4078" spans="1:2" x14ac:dyDescent="0.25">
      <c r="A4078" s="21">
        <v>43097</v>
      </c>
      <c r="B4078">
        <v>-1431.00000000004</v>
      </c>
    </row>
    <row r="4079" spans="1:2" x14ac:dyDescent="0.25">
      <c r="A4079" s="21">
        <v>43098</v>
      </c>
      <c r="B4079">
        <v>-1455.0000000000409</v>
      </c>
    </row>
    <row r="4080" spans="1:2" x14ac:dyDescent="0.25">
      <c r="A4080" s="21">
        <v>43099</v>
      </c>
      <c r="B4080">
        <v>-1475.9999999999991</v>
      </c>
    </row>
    <row r="4081" spans="1:2" x14ac:dyDescent="0.25">
      <c r="A4081" s="21">
        <v>43100</v>
      </c>
      <c r="B4081">
        <v>-1495.9999999999809</v>
      </c>
    </row>
    <row r="4082" spans="1:2" x14ac:dyDescent="0.25">
      <c r="A4082" s="21">
        <v>43101</v>
      </c>
      <c r="B4082">
        <v>-1510.9999999999673</v>
      </c>
    </row>
    <row r="4083" spans="1:2" x14ac:dyDescent="0.25">
      <c r="A4083" s="21">
        <v>43102</v>
      </c>
      <c r="B4083">
        <v>-1528.00000000002</v>
      </c>
    </row>
    <row r="4084" spans="1:2" x14ac:dyDescent="0.25">
      <c r="A4084" s="21">
        <v>43103</v>
      </c>
      <c r="B4084">
        <v>-1552.9999999999973</v>
      </c>
    </row>
    <row r="4085" spans="1:2" x14ac:dyDescent="0.25">
      <c r="A4085" s="21">
        <v>43104</v>
      </c>
      <c r="B4085">
        <v>-1566.0000000000309</v>
      </c>
    </row>
    <row r="4086" spans="1:2" x14ac:dyDescent="0.25">
      <c r="A4086" s="21">
        <v>43105</v>
      </c>
      <c r="B4086">
        <v>-1552.0000000000209</v>
      </c>
    </row>
    <row r="4087" spans="1:2" x14ac:dyDescent="0.25">
      <c r="A4087" s="21">
        <v>43106</v>
      </c>
      <c r="B4087">
        <v>-1557.0000000000164</v>
      </c>
    </row>
    <row r="4088" spans="1:2" x14ac:dyDescent="0.25">
      <c r="A4088" s="21">
        <v>43107</v>
      </c>
      <c r="B4088">
        <v>-1558.9999999999691</v>
      </c>
    </row>
    <row r="4089" spans="1:2" x14ac:dyDescent="0.25">
      <c r="A4089" s="21">
        <v>43108</v>
      </c>
      <c r="B4089">
        <v>-1576.0000000000218</v>
      </c>
    </row>
    <row r="4090" spans="1:2" x14ac:dyDescent="0.25">
      <c r="A4090" s="21">
        <v>43109</v>
      </c>
      <c r="B4090">
        <v>-1608.0000000000609</v>
      </c>
    </row>
    <row r="4091" spans="1:2" x14ac:dyDescent="0.25">
      <c r="A4091" s="21">
        <v>43110</v>
      </c>
      <c r="B4091">
        <v>-1629.0000000000191</v>
      </c>
    </row>
    <row r="4092" spans="1:2" x14ac:dyDescent="0.25">
      <c r="A4092" s="21">
        <v>43111</v>
      </c>
      <c r="B4092">
        <v>-1629.9999999999955</v>
      </c>
    </row>
    <row r="4093" spans="1:2" x14ac:dyDescent="0.25">
      <c r="A4093" s="21">
        <v>43112</v>
      </c>
      <c r="B4093">
        <v>-1661.0000000000582</v>
      </c>
    </row>
    <row r="4094" spans="1:2" x14ac:dyDescent="0.25">
      <c r="A4094" s="21">
        <v>43113</v>
      </c>
      <c r="B4094">
        <v>-1716.0000000000082</v>
      </c>
    </row>
    <row r="4095" spans="1:2" x14ac:dyDescent="0.25">
      <c r="A4095" s="21">
        <v>43114</v>
      </c>
      <c r="B4095">
        <v>-1751.9999999999527</v>
      </c>
    </row>
    <row r="4096" spans="1:2" x14ac:dyDescent="0.25">
      <c r="A4096" s="21">
        <v>43115</v>
      </c>
      <c r="B4096">
        <v>-1784.9999999999682</v>
      </c>
    </row>
    <row r="4097" spans="1:2" x14ac:dyDescent="0.25">
      <c r="A4097" s="21">
        <v>43116</v>
      </c>
      <c r="B4097">
        <v>-1817.0000000000073</v>
      </c>
    </row>
    <row r="4098" spans="1:2" x14ac:dyDescent="0.25">
      <c r="A4098" s="21">
        <v>43117</v>
      </c>
      <c r="B4098">
        <v>-1846.0000000000036</v>
      </c>
    </row>
    <row r="4099" spans="1:2" x14ac:dyDescent="0.25">
      <c r="A4099" s="21">
        <v>43118</v>
      </c>
      <c r="B4099">
        <v>-1874.0000000000236</v>
      </c>
    </row>
    <row r="4100" spans="1:2" x14ac:dyDescent="0.25">
      <c r="A4100" s="21">
        <v>43119</v>
      </c>
      <c r="B4100">
        <v>-1894.9999999999818</v>
      </c>
    </row>
    <row r="4101" spans="1:2" x14ac:dyDescent="0.25">
      <c r="A4101" s="21">
        <v>43120</v>
      </c>
      <c r="B4101">
        <v>-1927.0000000000209</v>
      </c>
    </row>
    <row r="4102" spans="1:2" x14ac:dyDescent="0.25">
      <c r="A4102" s="21">
        <v>43121</v>
      </c>
      <c r="B4102">
        <v>-1951.9999999999982</v>
      </c>
    </row>
    <row r="4103" spans="1:2" x14ac:dyDescent="0.25">
      <c r="A4103" s="21">
        <v>43122</v>
      </c>
      <c r="B4103">
        <v>-1975.0000000000227</v>
      </c>
    </row>
    <row r="4104" spans="1:2" x14ac:dyDescent="0.25">
      <c r="A4104" s="21">
        <v>43123</v>
      </c>
      <c r="B4104">
        <v>-2003.0000000000427</v>
      </c>
    </row>
    <row r="4105" spans="1:2" x14ac:dyDescent="0.25">
      <c r="A4105" s="21">
        <v>43124</v>
      </c>
      <c r="B4105">
        <v>-2037.0000000000346</v>
      </c>
    </row>
    <row r="4106" spans="1:2" x14ac:dyDescent="0.25">
      <c r="A4106" s="21">
        <v>43125</v>
      </c>
      <c r="B4106">
        <v>-2073.9999999999554</v>
      </c>
    </row>
    <row r="4107" spans="1:2" x14ac:dyDescent="0.25">
      <c r="A4107" s="21">
        <v>43126</v>
      </c>
      <c r="B4107">
        <v>-2100.9999999999991</v>
      </c>
    </row>
    <row r="4108" spans="1:2" x14ac:dyDescent="0.25">
      <c r="A4108" s="21">
        <v>43127</v>
      </c>
      <c r="B4108">
        <v>-2126.9999999999527</v>
      </c>
    </row>
    <row r="4109" spans="1:2" x14ac:dyDescent="0.25">
      <c r="A4109" s="21">
        <v>43128</v>
      </c>
      <c r="B4109">
        <v>-2153.00000000002</v>
      </c>
    </row>
    <row r="4110" spans="1:2" x14ac:dyDescent="0.25">
      <c r="A4110" s="21">
        <v>43129</v>
      </c>
      <c r="B4110">
        <v>-2178.9999999999736</v>
      </c>
    </row>
    <row r="4111" spans="1:2" x14ac:dyDescent="0.25">
      <c r="A4111" s="21">
        <v>43130</v>
      </c>
      <c r="B4111">
        <v>-2209.00000000006</v>
      </c>
    </row>
    <row r="4112" spans="1:2" x14ac:dyDescent="0.25">
      <c r="A4112" s="21">
        <v>43131</v>
      </c>
      <c r="B4112">
        <v>-2244.0000000000282</v>
      </c>
    </row>
    <row r="4113" spans="1:2" x14ac:dyDescent="0.25">
      <c r="A4113" s="21">
        <v>43132</v>
      </c>
      <c r="B4113">
        <v>-2211.9999999999891</v>
      </c>
    </row>
    <row r="4114" spans="1:2" x14ac:dyDescent="0.25">
      <c r="A4114" s="21">
        <v>43133</v>
      </c>
      <c r="B4114">
        <v>-2033.0000000000155</v>
      </c>
    </row>
    <row r="4115" spans="1:2" x14ac:dyDescent="0.25">
      <c r="A4115" s="21">
        <v>43134</v>
      </c>
      <c r="B4115">
        <v>-1993.0000000000518</v>
      </c>
    </row>
    <row r="4116" spans="1:2" x14ac:dyDescent="0.25">
      <c r="A4116" s="21">
        <v>43135</v>
      </c>
      <c r="B4116">
        <v>-1995.0000000000045</v>
      </c>
    </row>
    <row r="4117" spans="1:2" x14ac:dyDescent="0.25">
      <c r="A4117" s="21">
        <v>43136</v>
      </c>
      <c r="B4117">
        <v>-2003.0000000000427</v>
      </c>
    </row>
    <row r="4118" spans="1:2" x14ac:dyDescent="0.25">
      <c r="A4118" s="21">
        <v>43137</v>
      </c>
      <c r="B4118">
        <v>-1999.0000000000236</v>
      </c>
    </row>
    <row r="4119" spans="1:2" x14ac:dyDescent="0.25">
      <c r="A4119" s="21">
        <v>43138</v>
      </c>
      <c r="B4119">
        <v>-1990.9999999999854</v>
      </c>
    </row>
    <row r="4120" spans="1:2" x14ac:dyDescent="0.25">
      <c r="A4120" s="21">
        <v>43139</v>
      </c>
      <c r="B4120">
        <v>-1998.0000000000473</v>
      </c>
    </row>
    <row r="4121" spans="1:2" x14ac:dyDescent="0.25">
      <c r="A4121" s="21">
        <v>43140</v>
      </c>
      <c r="B4121">
        <v>-2009.9999999999909</v>
      </c>
    </row>
    <row r="4122" spans="1:2" x14ac:dyDescent="0.25">
      <c r="A4122" s="21">
        <v>43141</v>
      </c>
      <c r="B4122">
        <v>-2015.9999999999627</v>
      </c>
    </row>
    <row r="4123" spans="1:2" x14ac:dyDescent="0.25">
      <c r="A4123" s="21">
        <v>43142</v>
      </c>
      <c r="B4123">
        <v>-2015.9999999999627</v>
      </c>
    </row>
    <row r="4124" spans="1:2" x14ac:dyDescent="0.25">
      <c r="A4124" s="21">
        <v>43143</v>
      </c>
      <c r="B4124">
        <v>-2015.9999999999627</v>
      </c>
    </row>
    <row r="4125" spans="1:2" x14ac:dyDescent="0.25">
      <c r="A4125" s="21">
        <v>43144</v>
      </c>
      <c r="B4125">
        <v>-2039.9999999999636</v>
      </c>
    </row>
    <row r="4126" spans="1:2" x14ac:dyDescent="0.25">
      <c r="A4126" s="21">
        <v>43145</v>
      </c>
      <c r="B4126">
        <v>-2081.9999999999936</v>
      </c>
    </row>
    <row r="4127" spans="1:2" x14ac:dyDescent="0.25">
      <c r="A4127" s="21">
        <v>43146</v>
      </c>
      <c r="B4127">
        <v>-2110.0000000000136</v>
      </c>
    </row>
    <row r="4128" spans="1:2" x14ac:dyDescent="0.25">
      <c r="A4128" s="21">
        <v>43147</v>
      </c>
      <c r="B4128">
        <v>-2140.9999999999627</v>
      </c>
    </row>
    <row r="4129" spans="1:2" x14ac:dyDescent="0.25">
      <c r="A4129" s="21">
        <v>43148</v>
      </c>
      <c r="B4129">
        <v>-2164.9999999999636</v>
      </c>
    </row>
    <row r="4130" spans="1:2" x14ac:dyDescent="0.25">
      <c r="A4130" s="21">
        <v>43149</v>
      </c>
      <c r="B4130">
        <v>-2192.9999999999836</v>
      </c>
    </row>
    <row r="4131" spans="1:2" x14ac:dyDescent="0.25">
      <c r="A4131" s="21">
        <v>43150</v>
      </c>
      <c r="B4131">
        <v>-2217.9999999999609</v>
      </c>
    </row>
    <row r="4132" spans="1:2" x14ac:dyDescent="0.25">
      <c r="A4132" s="21">
        <v>43151</v>
      </c>
      <c r="B4132">
        <v>-2225.9999999999991</v>
      </c>
    </row>
    <row r="4133" spans="1:2" x14ac:dyDescent="0.25">
      <c r="A4133" s="21">
        <v>43152</v>
      </c>
      <c r="B4133">
        <v>-2197.9999999999791</v>
      </c>
    </row>
    <row r="4134" spans="1:2" x14ac:dyDescent="0.25">
      <c r="A4134" s="21">
        <v>43153</v>
      </c>
      <c r="B4134">
        <v>-2125</v>
      </c>
    </row>
    <row r="4135" spans="1:2" x14ac:dyDescent="0.25">
      <c r="A4135" s="21">
        <v>43154</v>
      </c>
      <c r="B4135">
        <v>-2103.0000000000655</v>
      </c>
    </row>
    <row r="4136" spans="1:2" x14ac:dyDescent="0.25">
      <c r="A4136" s="21">
        <v>43155</v>
      </c>
      <c r="B4136">
        <v>-2100.0000000000227</v>
      </c>
    </row>
    <row r="4137" spans="1:2" x14ac:dyDescent="0.25">
      <c r="A4137" s="21">
        <v>43156</v>
      </c>
      <c r="B4137">
        <v>-2105.9999999999945</v>
      </c>
    </row>
    <row r="4138" spans="1:2" x14ac:dyDescent="0.25">
      <c r="A4138" s="21">
        <v>43157</v>
      </c>
      <c r="B4138">
        <v>-2092.9999999999609</v>
      </c>
    </row>
    <row r="4139" spans="1:2" x14ac:dyDescent="0.25">
      <c r="A4139" s="21">
        <v>43158</v>
      </c>
      <c r="B4139">
        <v>-2075.0000000000455</v>
      </c>
    </row>
    <row r="4140" spans="1:2" x14ac:dyDescent="0.25">
      <c r="A4140" s="21">
        <v>43159</v>
      </c>
      <c r="B4140">
        <v>-2073.9999999999554</v>
      </c>
    </row>
    <row r="4141" spans="1:2" x14ac:dyDescent="0.25">
      <c r="A4141" s="21">
        <v>43160</v>
      </c>
      <c r="B4141">
        <v>-2075.0000000000455</v>
      </c>
    </row>
    <row r="4142" spans="1:2" x14ac:dyDescent="0.25">
      <c r="A4142" s="21">
        <v>43161</v>
      </c>
      <c r="B4142">
        <v>-2072.0000000000027</v>
      </c>
    </row>
    <row r="4143" spans="1:2" x14ac:dyDescent="0.25">
      <c r="A4143" s="21">
        <v>43162</v>
      </c>
      <c r="B4143">
        <v>-2065.0000000000546</v>
      </c>
    </row>
    <row r="4144" spans="1:2" x14ac:dyDescent="0.25">
      <c r="A4144" s="21">
        <v>43163</v>
      </c>
      <c r="B4144">
        <v>-2048.0000000000018</v>
      </c>
    </row>
    <row r="4145" spans="1:2" x14ac:dyDescent="0.25">
      <c r="A4145" s="21">
        <v>43164</v>
      </c>
      <c r="B4145">
        <v>-2046.0000000000491</v>
      </c>
    </row>
    <row r="4146" spans="1:2" x14ac:dyDescent="0.25">
      <c r="A4146" s="21">
        <v>43165</v>
      </c>
      <c r="B4146">
        <v>-2049.9999999999545</v>
      </c>
    </row>
    <row r="4147" spans="1:2" x14ac:dyDescent="0.25">
      <c r="A4147" s="21">
        <v>43166</v>
      </c>
      <c r="B4147">
        <v>-2055.0000000000637</v>
      </c>
    </row>
    <row r="4148" spans="1:2" x14ac:dyDescent="0.25">
      <c r="A4148" s="21">
        <v>43167</v>
      </c>
      <c r="B4148">
        <v>-2062.0000000000118</v>
      </c>
    </row>
    <row r="4149" spans="1:2" x14ac:dyDescent="0.25">
      <c r="A4149" s="21">
        <v>43168</v>
      </c>
      <c r="B4149">
        <v>-2067.9999999999836</v>
      </c>
    </row>
    <row r="4150" spans="1:2" x14ac:dyDescent="0.25">
      <c r="A4150" s="21">
        <v>43169</v>
      </c>
      <c r="B4150">
        <v>-2077.9999999999745</v>
      </c>
    </row>
    <row r="4151" spans="1:2" x14ac:dyDescent="0.25">
      <c r="A4151" s="21">
        <v>43170</v>
      </c>
      <c r="B4151">
        <v>-2087.9999999999654</v>
      </c>
    </row>
    <row r="4152" spans="1:2" x14ac:dyDescent="0.25">
      <c r="A4152" s="21">
        <v>43171</v>
      </c>
      <c r="B4152">
        <v>-2100.0000000000227</v>
      </c>
    </row>
    <row r="4153" spans="1:2" x14ac:dyDescent="0.25">
      <c r="A4153" s="21">
        <v>43172</v>
      </c>
      <c r="B4153">
        <v>-2116.9999999999618</v>
      </c>
    </row>
    <row r="4154" spans="1:2" x14ac:dyDescent="0.25">
      <c r="A4154" s="21">
        <v>43173</v>
      </c>
      <c r="B4154">
        <v>-2134.0000000000146</v>
      </c>
    </row>
    <row r="4155" spans="1:2" x14ac:dyDescent="0.25">
      <c r="A4155" s="21">
        <v>43174</v>
      </c>
      <c r="B4155">
        <v>-2149.0000000000009</v>
      </c>
    </row>
    <row r="4156" spans="1:2" x14ac:dyDescent="0.25">
      <c r="A4156" s="21">
        <v>43175</v>
      </c>
      <c r="B4156">
        <v>-2168.9999999999827</v>
      </c>
    </row>
    <row r="4157" spans="1:2" x14ac:dyDescent="0.25">
      <c r="A4157" s="21">
        <v>43176</v>
      </c>
      <c r="B4157">
        <v>-2181.00000000004</v>
      </c>
    </row>
    <row r="4158" spans="1:2" x14ac:dyDescent="0.25">
      <c r="A4158" s="21">
        <v>43177</v>
      </c>
      <c r="B4158">
        <v>-2197.0000000000027</v>
      </c>
    </row>
    <row r="4159" spans="1:2" x14ac:dyDescent="0.25">
      <c r="A4159" s="21">
        <v>43178</v>
      </c>
      <c r="B4159">
        <v>-2211.0000000000127</v>
      </c>
    </row>
    <row r="4160" spans="1:2" x14ac:dyDescent="0.25">
      <c r="A4160" s="21">
        <v>43179</v>
      </c>
      <c r="B4160">
        <v>-2225.9999999999991</v>
      </c>
    </row>
    <row r="4161" spans="1:2" x14ac:dyDescent="0.25">
      <c r="A4161" s="21">
        <v>43180</v>
      </c>
      <c r="B4161">
        <v>-2233.0000000000609</v>
      </c>
    </row>
    <row r="4162" spans="1:2" x14ac:dyDescent="0.25">
      <c r="A4162" s="21">
        <v>43181</v>
      </c>
      <c r="B4162">
        <v>-2200.0000000000455</v>
      </c>
    </row>
    <row r="4163" spans="1:2" x14ac:dyDescent="0.25">
      <c r="A4163" s="22">
        <v>43182</v>
      </c>
      <c r="B4163">
        <v>-2151.834828868914</v>
      </c>
    </row>
    <row r="4164" spans="1:2" x14ac:dyDescent="0.25">
      <c r="A4164" s="22">
        <v>43183</v>
      </c>
      <c r="B4164">
        <v>-2140.5560049591941</v>
      </c>
    </row>
    <row r="4165" spans="1:2" x14ac:dyDescent="0.25">
      <c r="A4165" s="22">
        <v>43184</v>
      </c>
      <c r="B4165">
        <v>-2143.6964274595312</v>
      </c>
    </row>
    <row r="4166" spans="1:2" x14ac:dyDescent="0.25">
      <c r="A4166" s="22">
        <v>43185</v>
      </c>
      <c r="B4166">
        <v>-2144.9352571878535</v>
      </c>
    </row>
    <row r="4167" spans="1:2" x14ac:dyDescent="0.25">
      <c r="A4167" s="22">
        <v>43186</v>
      </c>
      <c r="B4167">
        <v>-2147.767591487991</v>
      </c>
    </row>
    <row r="4168" spans="1:2" x14ac:dyDescent="0.25">
      <c r="A4168" s="22">
        <v>43187</v>
      </c>
      <c r="B4168">
        <v>-2147.6194624752907</v>
      </c>
    </row>
    <row r="4169" spans="1:2" x14ac:dyDescent="0.25">
      <c r="A4169" s="22">
        <v>43188</v>
      </c>
      <c r="B4169">
        <v>-2150.2222955851948</v>
      </c>
    </row>
    <row r="4170" spans="1:2" x14ac:dyDescent="0.25">
      <c r="A4170" s="22">
        <v>43189</v>
      </c>
      <c r="B4170">
        <v>-2155.9251269113702</v>
      </c>
    </row>
    <row r="4171" spans="1:2" x14ac:dyDescent="0.25">
      <c r="A4171" s="22">
        <v>43190</v>
      </c>
      <c r="B4171">
        <v>-2166.3493274628536</v>
      </c>
    </row>
    <row r="4172" spans="1:2" x14ac:dyDescent="0.25">
      <c r="A4172" s="22">
        <v>43191</v>
      </c>
      <c r="B4172">
        <v>-2172.5277954868716</v>
      </c>
    </row>
    <row r="4173" spans="1:2" x14ac:dyDescent="0.25">
      <c r="A4173" s="22">
        <v>43192</v>
      </c>
      <c r="B4173">
        <v>-2181.922302196881</v>
      </c>
    </row>
    <row r="4174" spans="1:2" x14ac:dyDescent="0.25">
      <c r="A4174" s="22">
        <v>43193</v>
      </c>
      <c r="B4174">
        <v>-2190.4962071841965</v>
      </c>
    </row>
    <row r="4175" spans="1:2" x14ac:dyDescent="0.25">
      <c r="A4175" s="22">
        <v>43194</v>
      </c>
      <c r="B4175">
        <v>-2203.6359777184771</v>
      </c>
    </row>
    <row r="4176" spans="1:2" x14ac:dyDescent="0.25">
      <c r="A4176" s="22">
        <v>43195</v>
      </c>
      <c r="B4176">
        <v>-2213.2618298103353</v>
      </c>
    </row>
    <row r="4177" spans="1:2" x14ac:dyDescent="0.25">
      <c r="A4177" s="22">
        <v>43196</v>
      </c>
      <c r="B4177">
        <v>-2223.0178610657276</v>
      </c>
    </row>
    <row r="4178" spans="1:2" x14ac:dyDescent="0.25">
      <c r="A4178" s="22">
        <v>43197</v>
      </c>
      <c r="B4178">
        <v>-2225.8383300040805</v>
      </c>
    </row>
    <row r="4179" spans="1:2" x14ac:dyDescent="0.25">
      <c r="A4179" s="22">
        <v>43198</v>
      </c>
      <c r="B4179">
        <v>-2231.1413019617703</v>
      </c>
    </row>
    <row r="4180" spans="1:2" x14ac:dyDescent="0.25">
      <c r="A4180" s="22">
        <v>43199</v>
      </c>
      <c r="B4180">
        <v>-2224.0915656528841</v>
      </c>
    </row>
    <row r="4181" spans="1:2" x14ac:dyDescent="0.25">
      <c r="A4181" s="21">
        <v>43200</v>
      </c>
      <c r="B4181">
        <v>-2210.0000000000364</v>
      </c>
    </row>
    <row r="4182" spans="1:2" x14ac:dyDescent="0.25">
      <c r="A4182" s="21">
        <v>43201</v>
      </c>
      <c r="B4182">
        <v>-2197.0000000000027</v>
      </c>
    </row>
    <row r="4183" spans="1:2" x14ac:dyDescent="0.25">
      <c r="A4183" s="21">
        <v>43202</v>
      </c>
      <c r="B4183">
        <v>-2172.0000000000255</v>
      </c>
    </row>
    <row r="4184" spans="1:2" x14ac:dyDescent="0.25">
      <c r="A4184" s="21">
        <v>43203</v>
      </c>
      <c r="B4184">
        <v>-2105.9999999999945</v>
      </c>
    </row>
    <row r="4185" spans="1:2" x14ac:dyDescent="0.25">
      <c r="A4185" s="21">
        <v>43204</v>
      </c>
      <c r="B4185">
        <v>-2042.00000000003</v>
      </c>
    </row>
    <row r="4186" spans="1:2" x14ac:dyDescent="0.25">
      <c r="A4186" s="21">
        <v>43205</v>
      </c>
      <c r="B4186">
        <v>-2000</v>
      </c>
    </row>
    <row r="4187" spans="1:2" x14ac:dyDescent="0.25">
      <c r="A4187" s="21">
        <v>43206</v>
      </c>
      <c r="B4187">
        <v>-1956.0000000000173</v>
      </c>
    </row>
    <row r="4188" spans="1:2" x14ac:dyDescent="0.25">
      <c r="A4188" s="21">
        <v>43207</v>
      </c>
      <c r="B4188">
        <v>-1912.0000000000346</v>
      </c>
    </row>
    <row r="4189" spans="1:2" x14ac:dyDescent="0.25">
      <c r="A4189" s="21">
        <v>43208</v>
      </c>
      <c r="B4189">
        <v>-1888.0000000000337</v>
      </c>
    </row>
    <row r="4190" spans="1:2" x14ac:dyDescent="0.25">
      <c r="A4190" s="21">
        <v>43209</v>
      </c>
      <c r="B4190">
        <v>-1873.0000000000473</v>
      </c>
    </row>
    <row r="4191" spans="1:2" x14ac:dyDescent="0.25">
      <c r="A4191" s="21">
        <v>43210</v>
      </c>
      <c r="B4191">
        <v>-1865.0000000000091</v>
      </c>
    </row>
    <row r="4192" spans="1:2" x14ac:dyDescent="0.25">
      <c r="A4192" s="21">
        <v>43211</v>
      </c>
      <c r="B4192">
        <v>-1856.9999999999709</v>
      </c>
    </row>
    <row r="4193" spans="1:2" x14ac:dyDescent="0.25">
      <c r="A4193" s="21">
        <v>43212</v>
      </c>
      <c r="B4193">
        <v>-1837.9999999999654</v>
      </c>
    </row>
    <row r="4194" spans="1:2" x14ac:dyDescent="0.25">
      <c r="A4194" s="21">
        <v>43213</v>
      </c>
      <c r="B4194">
        <v>-1822.0000000000027</v>
      </c>
    </row>
    <row r="4195" spans="1:2" x14ac:dyDescent="0.25">
      <c r="A4195" s="21">
        <v>43214</v>
      </c>
      <c r="B4195">
        <v>-1816.0000000000309</v>
      </c>
    </row>
    <row r="4196" spans="1:2" x14ac:dyDescent="0.25">
      <c r="A4196" s="21">
        <v>43215</v>
      </c>
      <c r="B4196">
        <v>-1812.0000000000118</v>
      </c>
    </row>
    <row r="4197" spans="1:2" x14ac:dyDescent="0.25">
      <c r="A4197" s="21">
        <v>43216</v>
      </c>
      <c r="B4197">
        <v>-1810.0000000000591</v>
      </c>
    </row>
    <row r="4198" spans="1:2" x14ac:dyDescent="0.25">
      <c r="A4198" s="21">
        <v>43217</v>
      </c>
      <c r="B4198">
        <v>-1811.0000000000355</v>
      </c>
    </row>
    <row r="4199" spans="1:2" x14ac:dyDescent="0.25">
      <c r="A4199" s="21">
        <v>43218</v>
      </c>
      <c r="B4199">
        <v>-1781.0000000000628</v>
      </c>
    </row>
    <row r="4200" spans="1:2" x14ac:dyDescent="0.25">
      <c r="A4200" s="21">
        <v>43219</v>
      </c>
      <c r="B4200">
        <v>-1730.9999999999945</v>
      </c>
    </row>
    <row r="4201" spans="1:2" x14ac:dyDescent="0.25">
      <c r="A4201" s="21">
        <v>43220</v>
      </c>
      <c r="B4201">
        <v>-1676.0000000000446</v>
      </c>
    </row>
    <row r="4202" spans="1:2" x14ac:dyDescent="0.25">
      <c r="A4202" s="21">
        <v>43221</v>
      </c>
      <c r="B4202">
        <v>-1620.0000000000045</v>
      </c>
    </row>
    <row r="4203" spans="1:2" x14ac:dyDescent="0.25">
      <c r="A4203" s="21">
        <v>43222</v>
      </c>
      <c r="B4203">
        <v>-1566.0000000000309</v>
      </c>
    </row>
    <row r="4204" spans="1:2" x14ac:dyDescent="0.25">
      <c r="A4204" s="21">
        <v>43223</v>
      </c>
      <c r="B4204">
        <v>-1533.0000000000155</v>
      </c>
    </row>
    <row r="4205" spans="1:2" x14ac:dyDescent="0.25">
      <c r="A4205" s="21">
        <v>43224</v>
      </c>
      <c r="B4205">
        <v>-1519.0000000000055</v>
      </c>
    </row>
    <row r="4206" spans="1:2" x14ac:dyDescent="0.25">
      <c r="A4206" s="21">
        <v>43225</v>
      </c>
      <c r="B4206">
        <v>-1507.0000000000618</v>
      </c>
    </row>
    <row r="4207" spans="1:2" x14ac:dyDescent="0.25">
      <c r="A4207" s="21">
        <v>43226</v>
      </c>
      <c r="B4207">
        <v>-1499.0000000000236</v>
      </c>
    </row>
    <row r="4208" spans="1:2" x14ac:dyDescent="0.25">
      <c r="A4208" s="21">
        <v>43227</v>
      </c>
      <c r="B4208">
        <v>-1494.0000000000282</v>
      </c>
    </row>
    <row r="4209" spans="1:2" x14ac:dyDescent="0.25">
      <c r="A4209" s="21">
        <v>43228</v>
      </c>
      <c r="B4209">
        <v>-1490.0000000000091</v>
      </c>
    </row>
    <row r="4210" spans="1:2" x14ac:dyDescent="0.25">
      <c r="A4210" s="21">
        <v>43229</v>
      </c>
      <c r="B4210">
        <v>-1493.0000000000518</v>
      </c>
    </row>
    <row r="4211" spans="1:2" x14ac:dyDescent="0.25">
      <c r="A4211" s="21">
        <v>43230</v>
      </c>
      <c r="B4211">
        <v>-1494.0000000000282</v>
      </c>
    </row>
    <row r="4212" spans="1:2" x14ac:dyDescent="0.25">
      <c r="A4212" s="21">
        <v>43231</v>
      </c>
      <c r="B4212">
        <v>-1496.9999999999573</v>
      </c>
    </row>
    <row r="4213" spans="1:2" x14ac:dyDescent="0.25">
      <c r="A4213" s="21">
        <v>43232</v>
      </c>
      <c r="B4213">
        <v>-1493.0000000000518</v>
      </c>
    </row>
    <row r="4214" spans="1:2" x14ac:dyDescent="0.25">
      <c r="A4214" s="21">
        <v>43233</v>
      </c>
      <c r="B4214">
        <v>-1491.9999999999618</v>
      </c>
    </row>
    <row r="4215" spans="1:2" x14ac:dyDescent="0.25">
      <c r="A4215" s="21">
        <v>43234</v>
      </c>
      <c r="B4215">
        <v>-1491.9999999999618</v>
      </c>
    </row>
    <row r="4216" spans="1:2" x14ac:dyDescent="0.25">
      <c r="A4216" s="21">
        <v>43235</v>
      </c>
      <c r="B4216">
        <v>-1488.0000000000564</v>
      </c>
    </row>
    <row r="4217" spans="1:2" x14ac:dyDescent="0.25">
      <c r="A4217" s="21">
        <v>43236</v>
      </c>
      <c r="B4217">
        <v>-1488.0000000000564</v>
      </c>
    </row>
    <row r="4218" spans="1:2" x14ac:dyDescent="0.25">
      <c r="A4218" s="21">
        <v>43237</v>
      </c>
      <c r="B4218">
        <v>-1483.0000000000609</v>
      </c>
    </row>
    <row r="4219" spans="1:2" x14ac:dyDescent="0.25">
      <c r="A4219" s="21">
        <v>43238</v>
      </c>
      <c r="B4219">
        <v>-1480.9999999999945</v>
      </c>
    </row>
    <row r="4220" spans="1:2" x14ac:dyDescent="0.25">
      <c r="A4220" s="21">
        <v>43239</v>
      </c>
      <c r="B4220">
        <v>-1481.9999999999709</v>
      </c>
    </row>
    <row r="4221" spans="1:2" x14ac:dyDescent="0.25">
      <c r="A4221" s="21">
        <v>43240</v>
      </c>
      <c r="B4221">
        <v>-1483.0000000000609</v>
      </c>
    </row>
    <row r="4222" spans="1:2" x14ac:dyDescent="0.25">
      <c r="A4222" s="21">
        <v>43241</v>
      </c>
      <c r="B4222">
        <v>-1466.9999999999845</v>
      </c>
    </row>
    <row r="4223" spans="1:2" x14ac:dyDescent="0.25">
      <c r="A4223" s="21">
        <v>43242</v>
      </c>
      <c r="B4223">
        <v>-1459.00000000006</v>
      </c>
    </row>
    <row r="4224" spans="1:2" x14ac:dyDescent="0.25">
      <c r="A4224" s="21">
        <v>43243</v>
      </c>
      <c r="B4224">
        <v>-1445.00000000005</v>
      </c>
    </row>
    <row r="4225" spans="1:2" x14ac:dyDescent="0.25">
      <c r="A4225" s="21">
        <v>43244</v>
      </c>
      <c r="B4225">
        <v>-1433.9999999999691</v>
      </c>
    </row>
    <row r="4226" spans="1:2" x14ac:dyDescent="0.25">
      <c r="A4226" s="21">
        <v>43245</v>
      </c>
      <c r="B4226">
        <v>-1427.9999999999973</v>
      </c>
    </row>
    <row r="4227" spans="1:2" x14ac:dyDescent="0.25">
      <c r="A4227" s="21">
        <v>43246</v>
      </c>
      <c r="B4227">
        <v>-1411.0000000000582</v>
      </c>
    </row>
    <row r="4228" spans="1:2" x14ac:dyDescent="0.25">
      <c r="A4228" s="21">
        <v>43247</v>
      </c>
      <c r="B4228">
        <v>-1370.0000000000045</v>
      </c>
    </row>
    <row r="4229" spans="1:2" x14ac:dyDescent="0.25">
      <c r="A4229" s="21">
        <v>43248</v>
      </c>
      <c r="B4229">
        <v>-1322.0000000000027</v>
      </c>
    </row>
    <row r="4230" spans="1:2" x14ac:dyDescent="0.25">
      <c r="A4230" s="21">
        <v>43249</v>
      </c>
      <c r="B4230">
        <v>-1293.9999999999827</v>
      </c>
    </row>
    <row r="4231" spans="1:2" x14ac:dyDescent="0.25">
      <c r="A4231" s="21">
        <v>43250</v>
      </c>
      <c r="B4231">
        <v>-1278.9999999999964</v>
      </c>
    </row>
    <row r="4232" spans="1:2" x14ac:dyDescent="0.25">
      <c r="A4232" s="21">
        <v>43251</v>
      </c>
      <c r="B4232">
        <v>-1268.0000000000291</v>
      </c>
    </row>
    <row r="4233" spans="1:2" x14ac:dyDescent="0.25">
      <c r="A4233" s="21">
        <v>43252</v>
      </c>
      <c r="B4233">
        <v>-1260.9999999999673</v>
      </c>
    </row>
    <row r="4234" spans="1:2" x14ac:dyDescent="0.25">
      <c r="A4234" s="21">
        <v>43253</v>
      </c>
      <c r="B4234">
        <v>-1254.9999999999955</v>
      </c>
    </row>
    <row r="4235" spans="1:2" x14ac:dyDescent="0.25">
      <c r="A4235" s="21">
        <v>43254</v>
      </c>
      <c r="B4235">
        <v>-1250.9999999999764</v>
      </c>
    </row>
    <row r="4236" spans="1:2" x14ac:dyDescent="0.25">
      <c r="A4236" s="21">
        <v>43255</v>
      </c>
      <c r="B4236">
        <v>-1245.9999999999809</v>
      </c>
    </row>
    <row r="4237" spans="1:2" x14ac:dyDescent="0.25">
      <c r="A4237" s="21">
        <v>43256</v>
      </c>
      <c r="B4237">
        <v>-1243.0000000000518</v>
      </c>
    </row>
    <row r="4238" spans="1:2" x14ac:dyDescent="0.25">
      <c r="A4238" s="21">
        <v>43257</v>
      </c>
      <c r="B4238">
        <v>-1234.0000000000373</v>
      </c>
    </row>
    <row r="4239" spans="1:2" x14ac:dyDescent="0.25">
      <c r="A4239" s="21">
        <v>43258</v>
      </c>
      <c r="B4239">
        <v>-1198.9999999999554</v>
      </c>
    </row>
    <row r="4240" spans="1:2" x14ac:dyDescent="0.25">
      <c r="A4240" s="21">
        <v>43259</v>
      </c>
      <c r="B4240">
        <v>-1116.9999999999618</v>
      </c>
    </row>
    <row r="4241" spans="1:2" x14ac:dyDescent="0.25">
      <c r="A4241" s="21">
        <v>43260</v>
      </c>
      <c r="B4241">
        <v>-1076.0000000000218</v>
      </c>
    </row>
    <row r="4242" spans="1:2" x14ac:dyDescent="0.25">
      <c r="A4242" s="21">
        <v>43261</v>
      </c>
      <c r="B4242">
        <v>-1046.0000000000491</v>
      </c>
    </row>
    <row r="4243" spans="1:2" x14ac:dyDescent="0.25">
      <c r="A4243" s="21">
        <v>43262</v>
      </c>
      <c r="B4243">
        <v>-1013.0000000000337</v>
      </c>
    </row>
    <row r="4244" spans="1:2" x14ac:dyDescent="0.25">
      <c r="A4244" s="21">
        <v>43263</v>
      </c>
      <c r="B4244">
        <v>-985.00000000001364</v>
      </c>
    </row>
    <row r="4245" spans="1:2" x14ac:dyDescent="0.25">
      <c r="A4245" s="21">
        <v>43264</v>
      </c>
      <c r="B4245">
        <v>-965.00000000003183</v>
      </c>
    </row>
    <row r="4246" spans="1:2" x14ac:dyDescent="0.25">
      <c r="A4246" s="21">
        <v>43265</v>
      </c>
      <c r="B4246">
        <v>-945.00000000005002</v>
      </c>
    </row>
    <row r="4247" spans="1:2" x14ac:dyDescent="0.25">
      <c r="A4247" s="21">
        <v>43266</v>
      </c>
      <c r="B4247">
        <v>-928.99999999997362</v>
      </c>
    </row>
    <row r="4248" spans="1:2" x14ac:dyDescent="0.25">
      <c r="A4248" s="21">
        <v>43267</v>
      </c>
      <c r="B4248">
        <v>-913.99999999998727</v>
      </c>
    </row>
    <row r="4249" spans="1:2" x14ac:dyDescent="0.25">
      <c r="A4249" s="21">
        <v>43268</v>
      </c>
      <c r="B4249">
        <v>-899.00000000000091</v>
      </c>
    </row>
    <row r="4250" spans="1:2" x14ac:dyDescent="0.25">
      <c r="A4250" s="21">
        <v>43269</v>
      </c>
      <c r="B4250">
        <v>-884.00000000001455</v>
      </c>
    </row>
    <row r="4251" spans="1:2" x14ac:dyDescent="0.25">
      <c r="A4251" s="21">
        <v>43270</v>
      </c>
      <c r="B4251">
        <v>-871.99999999995725</v>
      </c>
    </row>
    <row r="4252" spans="1:2" x14ac:dyDescent="0.25">
      <c r="A4252" s="21">
        <v>43271</v>
      </c>
      <c r="B4252">
        <v>-858.00000000006094</v>
      </c>
    </row>
    <row r="4253" spans="1:2" x14ac:dyDescent="0.25">
      <c r="A4253" s="21">
        <v>43272</v>
      </c>
      <c r="B4253">
        <v>-846.00000000000364</v>
      </c>
    </row>
    <row r="4254" spans="1:2" x14ac:dyDescent="0.25">
      <c r="A4254" s="21">
        <v>43273</v>
      </c>
      <c r="B4254">
        <v>-841.00000000000819</v>
      </c>
    </row>
    <row r="4255" spans="1:2" x14ac:dyDescent="0.25">
      <c r="A4255" s="21">
        <v>43274</v>
      </c>
      <c r="B4255">
        <v>-839.00000000005548</v>
      </c>
    </row>
    <row r="4256" spans="1:2" x14ac:dyDescent="0.25">
      <c r="A4256" s="21">
        <v>43275</v>
      </c>
      <c r="B4256">
        <v>-836.00000000001273</v>
      </c>
    </row>
    <row r="4257" spans="1:2" x14ac:dyDescent="0.25">
      <c r="A4257" s="21">
        <v>43276</v>
      </c>
      <c r="B4257">
        <v>-831.99999999999363</v>
      </c>
    </row>
    <row r="4258" spans="1:2" x14ac:dyDescent="0.25">
      <c r="A4258" s="21">
        <v>43277</v>
      </c>
      <c r="B4258">
        <v>-822.00000000000273</v>
      </c>
    </row>
    <row r="4259" spans="1:2" x14ac:dyDescent="0.25">
      <c r="A4259" s="21">
        <v>43278</v>
      </c>
      <c r="B4259">
        <v>-821.00000000002638</v>
      </c>
    </row>
    <row r="4260" spans="1:2" x14ac:dyDescent="0.25">
      <c r="A4260" s="21">
        <v>43279</v>
      </c>
      <c r="B4260">
        <v>-753.00000000004275</v>
      </c>
    </row>
    <row r="4261" spans="1:2" x14ac:dyDescent="0.25">
      <c r="A4261" s="21">
        <v>43280</v>
      </c>
      <c r="B4261">
        <v>-715.00000000003183</v>
      </c>
    </row>
    <row r="4262" spans="1:2" x14ac:dyDescent="0.25">
      <c r="A4262" s="21">
        <v>43281</v>
      </c>
      <c r="B4262">
        <v>-693.99999999995998</v>
      </c>
    </row>
    <row r="4263" spans="1:2" x14ac:dyDescent="0.25">
      <c r="A4263" s="21">
        <v>43282</v>
      </c>
      <c r="B4263">
        <v>-691.00000000003092</v>
      </c>
    </row>
    <row r="4264" spans="1:2" x14ac:dyDescent="0.25">
      <c r="A4264" s="21">
        <v>43283</v>
      </c>
      <c r="B4264">
        <v>-662.00000000003456</v>
      </c>
    </row>
    <row r="4265" spans="1:2" x14ac:dyDescent="0.25">
      <c r="A4265" s="21">
        <v>43284</v>
      </c>
      <c r="B4265">
        <v>-576.00000000002183</v>
      </c>
    </row>
    <row r="4266" spans="1:2" x14ac:dyDescent="0.25">
      <c r="A4266" s="21">
        <v>43285</v>
      </c>
      <c r="B4266">
        <v>-562.00000000001182</v>
      </c>
    </row>
    <row r="4267" spans="1:2" x14ac:dyDescent="0.25">
      <c r="A4267" s="21">
        <v>43286</v>
      </c>
      <c r="B4267">
        <v>-560.00000000005912</v>
      </c>
    </row>
    <row r="4268" spans="1:2" x14ac:dyDescent="0.25">
      <c r="A4268" s="21">
        <v>43287</v>
      </c>
      <c r="B4268">
        <v>-561.00000000003547</v>
      </c>
    </row>
    <row r="4269" spans="1:2" x14ac:dyDescent="0.25">
      <c r="A4269" s="21">
        <v>43288</v>
      </c>
      <c r="B4269">
        <v>-562.00000000001182</v>
      </c>
    </row>
    <row r="4270" spans="1:2" x14ac:dyDescent="0.25">
      <c r="A4270" s="21">
        <v>43289</v>
      </c>
      <c r="B4270">
        <v>-546.00000000004911</v>
      </c>
    </row>
    <row r="4271" spans="1:2" x14ac:dyDescent="0.25">
      <c r="A4271" s="21">
        <v>43290</v>
      </c>
      <c r="B4271">
        <v>-538.99999999998727</v>
      </c>
    </row>
    <row r="4272" spans="1:2" x14ac:dyDescent="0.25">
      <c r="A4272" s="21">
        <v>43291</v>
      </c>
      <c r="B4272">
        <v>-484.00000000003729</v>
      </c>
    </row>
    <row r="4273" spans="1:2" x14ac:dyDescent="0.25">
      <c r="A4273" s="21">
        <v>43292</v>
      </c>
      <c r="B4273">
        <v>-443.99999999995998</v>
      </c>
    </row>
    <row r="4274" spans="1:2" x14ac:dyDescent="0.25">
      <c r="A4274" s="21">
        <v>43293</v>
      </c>
      <c r="B4274">
        <v>-419.99999999995907</v>
      </c>
    </row>
    <row r="4275" spans="1:2" x14ac:dyDescent="0.25">
      <c r="A4275" s="21">
        <v>43294</v>
      </c>
      <c r="B4275">
        <v>-418.00000000000637</v>
      </c>
    </row>
    <row r="4276" spans="1:2" x14ac:dyDescent="0.25">
      <c r="A4276" s="21">
        <v>43295</v>
      </c>
      <c r="B4276">
        <v>-418.99999999998272</v>
      </c>
    </row>
    <row r="4277" spans="1:2" x14ac:dyDescent="0.25">
      <c r="A4277" s="21">
        <v>43296</v>
      </c>
      <c r="B4277">
        <v>-416.00000000005366</v>
      </c>
    </row>
    <row r="4278" spans="1:2" x14ac:dyDescent="0.25">
      <c r="A4278" s="21">
        <v>43297</v>
      </c>
      <c r="B4278">
        <v>-418.99999999998272</v>
      </c>
    </row>
    <row r="4279" spans="1:2" x14ac:dyDescent="0.25">
      <c r="A4279" s="21">
        <v>43298</v>
      </c>
      <c r="B4279">
        <v>-414.99999999996362</v>
      </c>
    </row>
    <row r="4280" spans="1:2" x14ac:dyDescent="0.25">
      <c r="A4280" s="21">
        <v>43299</v>
      </c>
      <c r="B4280">
        <v>-421.00000000004911</v>
      </c>
    </row>
    <row r="4281" spans="1:2" x14ac:dyDescent="0.25">
      <c r="A4281" s="21">
        <v>43300</v>
      </c>
      <c r="B4281">
        <v>-432.00000000001637</v>
      </c>
    </row>
    <row r="4282" spans="1:2" x14ac:dyDescent="0.25">
      <c r="A4282" s="21">
        <v>43301</v>
      </c>
      <c r="B4282">
        <v>-442.99999999998363</v>
      </c>
    </row>
    <row r="4283" spans="1:2" x14ac:dyDescent="0.25">
      <c r="A4283" s="21">
        <v>43302</v>
      </c>
      <c r="B4283">
        <v>-455.00000000004093</v>
      </c>
    </row>
    <row r="4284" spans="1:2" x14ac:dyDescent="0.25">
      <c r="A4284" s="21">
        <v>43303</v>
      </c>
      <c r="B4284">
        <v>-461.00000000001273</v>
      </c>
    </row>
    <row r="4285" spans="1:2" x14ac:dyDescent="0.25">
      <c r="A4285" s="21">
        <v>43304</v>
      </c>
      <c r="B4285">
        <v>-437.00000000001182</v>
      </c>
    </row>
    <row r="4286" spans="1:2" x14ac:dyDescent="0.25">
      <c r="A4286" s="21">
        <v>43305</v>
      </c>
      <c r="B4286">
        <v>-399.99999999997726</v>
      </c>
    </row>
    <row r="4287" spans="1:2" x14ac:dyDescent="0.25">
      <c r="A4287" s="21">
        <v>43306</v>
      </c>
      <c r="B4287">
        <v>-388.00000000003365</v>
      </c>
    </row>
    <row r="4288" spans="1:2" x14ac:dyDescent="0.25">
      <c r="A4288" s="21">
        <v>43307</v>
      </c>
      <c r="B4288">
        <v>-385.99999999996726</v>
      </c>
    </row>
    <row r="4289" spans="1:2" x14ac:dyDescent="0.25">
      <c r="A4289" s="21">
        <v>43308</v>
      </c>
      <c r="B4289">
        <v>-383.0000000000382</v>
      </c>
    </row>
    <row r="4290" spans="1:2" x14ac:dyDescent="0.25">
      <c r="A4290" s="21">
        <v>43309</v>
      </c>
      <c r="B4290">
        <v>-389.00000000001</v>
      </c>
    </row>
    <row r="4291" spans="1:2" x14ac:dyDescent="0.25">
      <c r="A4291" s="21">
        <v>43310</v>
      </c>
      <c r="B4291">
        <v>-389.99999999998636</v>
      </c>
    </row>
    <row r="4292" spans="1:2" x14ac:dyDescent="0.25">
      <c r="A4292" s="21">
        <v>43311</v>
      </c>
      <c r="B4292">
        <v>-375.99999999997635</v>
      </c>
    </row>
    <row r="4293" spans="1:2" x14ac:dyDescent="0.25">
      <c r="A4293" s="21">
        <v>43312</v>
      </c>
      <c r="B4293">
        <v>-379.99999999999545</v>
      </c>
    </row>
    <row r="4294" spans="1:2" x14ac:dyDescent="0.25">
      <c r="A4294" s="21">
        <v>43313</v>
      </c>
      <c r="B4294">
        <v>-384.00000000001455</v>
      </c>
    </row>
    <row r="4295" spans="1:2" x14ac:dyDescent="0.25">
      <c r="A4295" s="21">
        <v>43314</v>
      </c>
      <c r="B4295">
        <v>-389.00000000001</v>
      </c>
    </row>
    <row r="4296" spans="1:2" x14ac:dyDescent="0.25">
      <c r="A4296" s="21">
        <v>43315</v>
      </c>
      <c r="B4296">
        <v>-394.99999999998181</v>
      </c>
    </row>
    <row r="4297" spans="1:2" x14ac:dyDescent="0.25">
      <c r="A4297" s="21">
        <v>43316</v>
      </c>
      <c r="B4297">
        <v>-395.99999999995816</v>
      </c>
    </row>
    <row r="4298" spans="1:2" x14ac:dyDescent="0.25">
      <c r="A4298" s="21">
        <v>43317</v>
      </c>
      <c r="B4298">
        <v>-406.00000000006276</v>
      </c>
    </row>
    <row r="4299" spans="1:2" x14ac:dyDescent="0.25">
      <c r="A4299" s="21">
        <v>43318</v>
      </c>
      <c r="B4299">
        <v>-418.99999999998272</v>
      </c>
    </row>
    <row r="4300" spans="1:2" x14ac:dyDescent="0.25">
      <c r="A4300" s="21">
        <v>43319</v>
      </c>
      <c r="B4300">
        <v>-432.99999999999272</v>
      </c>
    </row>
    <row r="4301" spans="1:2" x14ac:dyDescent="0.25">
      <c r="A4301" s="21">
        <v>43320</v>
      </c>
      <c r="B4301">
        <v>-447.00000000000273</v>
      </c>
    </row>
    <row r="4302" spans="1:2" x14ac:dyDescent="0.25">
      <c r="A4302" s="21">
        <v>43321</v>
      </c>
      <c r="B4302">
        <v>-457.99999999996999</v>
      </c>
    </row>
    <row r="4303" spans="1:2" x14ac:dyDescent="0.25">
      <c r="A4303" s="21">
        <v>43322</v>
      </c>
      <c r="B4303">
        <v>-466.99999999998454</v>
      </c>
    </row>
    <row r="4304" spans="1:2" x14ac:dyDescent="0.25">
      <c r="A4304" s="21">
        <v>43323</v>
      </c>
      <c r="B4304">
        <v>-475.00000000002274</v>
      </c>
    </row>
    <row r="4305" spans="1:2" x14ac:dyDescent="0.25">
      <c r="A4305" s="21">
        <v>43324</v>
      </c>
      <c r="B4305">
        <v>-483.00000000006094</v>
      </c>
    </row>
    <row r="4306" spans="1:2" x14ac:dyDescent="0.25">
      <c r="A4306" s="21">
        <v>43325</v>
      </c>
      <c r="B4306">
        <v>-494.00000000002819</v>
      </c>
    </row>
    <row r="4307" spans="1:2" x14ac:dyDescent="0.25">
      <c r="A4307" s="21">
        <v>43326</v>
      </c>
      <c r="B4307">
        <v>-501.99999999995271</v>
      </c>
    </row>
    <row r="4308" spans="1:2" x14ac:dyDescent="0.25">
      <c r="A4308" s="21">
        <v>43327</v>
      </c>
      <c r="B4308">
        <v>-504.99999999999545</v>
      </c>
    </row>
    <row r="4309" spans="1:2" x14ac:dyDescent="0.25">
      <c r="A4309" s="21">
        <v>43328</v>
      </c>
      <c r="B4309">
        <v>-512.0000000000573</v>
      </c>
    </row>
    <row r="4310" spans="1:2" x14ac:dyDescent="0.25">
      <c r="A4310" s="21">
        <v>43329</v>
      </c>
      <c r="B4310">
        <v>-515.99999999996271</v>
      </c>
    </row>
    <row r="4311" spans="1:2" x14ac:dyDescent="0.25">
      <c r="A4311" s="21">
        <v>43330</v>
      </c>
      <c r="B4311">
        <v>-514.99999999998636</v>
      </c>
    </row>
    <row r="4312" spans="1:2" x14ac:dyDescent="0.25">
      <c r="A4312" s="21">
        <v>43331</v>
      </c>
      <c r="B4312">
        <v>-519.99999999998181</v>
      </c>
    </row>
    <row r="4313" spans="1:2" x14ac:dyDescent="0.25">
      <c r="A4313" s="21">
        <v>43332</v>
      </c>
      <c r="B4313">
        <v>-528.00000000002001</v>
      </c>
    </row>
    <row r="4314" spans="1:2" x14ac:dyDescent="0.25">
      <c r="A4314" s="21">
        <v>43333</v>
      </c>
      <c r="B4314">
        <v>-538.99999999998727</v>
      </c>
    </row>
    <row r="4315" spans="1:2" x14ac:dyDescent="0.25">
      <c r="A4315" s="21">
        <v>43334</v>
      </c>
      <c r="B4315">
        <v>-547.00000000002547</v>
      </c>
    </row>
    <row r="4316" spans="1:2" x14ac:dyDescent="0.25">
      <c r="A4316" s="21">
        <v>43335</v>
      </c>
      <c r="B4316">
        <v>-549.99999999995453</v>
      </c>
    </row>
    <row r="4317" spans="1:2" x14ac:dyDescent="0.25">
      <c r="A4317" s="21">
        <v>43336</v>
      </c>
      <c r="B4317">
        <v>-546.00000000004911</v>
      </c>
    </row>
    <row r="4318" spans="1:2" x14ac:dyDescent="0.25">
      <c r="A4318" s="21">
        <v>43337</v>
      </c>
      <c r="B4318">
        <v>-529.99999999997272</v>
      </c>
    </row>
    <row r="4319" spans="1:2" x14ac:dyDescent="0.25">
      <c r="A4319" s="21">
        <v>43338</v>
      </c>
      <c r="B4319">
        <v>-519.00000000000546</v>
      </c>
    </row>
    <row r="4320" spans="1:2" x14ac:dyDescent="0.25">
      <c r="A4320" s="21">
        <v>43339</v>
      </c>
      <c r="B4320">
        <v>-520.99999999995816</v>
      </c>
    </row>
    <row r="4321" spans="1:2" x14ac:dyDescent="0.25">
      <c r="A4321" s="21">
        <v>43340</v>
      </c>
      <c r="B4321">
        <v>-524.00000000000091</v>
      </c>
    </row>
    <row r="4322" spans="1:2" x14ac:dyDescent="0.25">
      <c r="A4322" s="21">
        <v>43341</v>
      </c>
      <c r="B4322">
        <v>-528.99999999999636</v>
      </c>
    </row>
    <row r="4323" spans="1:2" x14ac:dyDescent="0.25">
      <c r="A4323" s="21">
        <v>43342</v>
      </c>
      <c r="B4323">
        <v>-534.99999999996817</v>
      </c>
    </row>
    <row r="4324" spans="1:2" x14ac:dyDescent="0.25">
      <c r="A4324" s="21">
        <v>43343</v>
      </c>
      <c r="B4324">
        <v>-541.00000000005366</v>
      </c>
    </row>
    <row r="4325" spans="1:2" x14ac:dyDescent="0.25">
      <c r="A4325" s="21">
        <v>43344</v>
      </c>
      <c r="B4325">
        <v>-547.00000000002547</v>
      </c>
    </row>
    <row r="4326" spans="1:2" x14ac:dyDescent="0.25">
      <c r="A4326" s="21">
        <v>43345</v>
      </c>
      <c r="B4326">
        <v>-553.99999999997362</v>
      </c>
    </row>
    <row r="4327" spans="1:2" x14ac:dyDescent="0.25">
      <c r="A4327" s="21">
        <v>43346</v>
      </c>
      <c r="B4327">
        <v>-539.99999999996362</v>
      </c>
    </row>
    <row r="4328" spans="1:2" x14ac:dyDescent="0.25">
      <c r="A4328" s="21">
        <v>43347</v>
      </c>
      <c r="B4328">
        <v>-523.00000000002456</v>
      </c>
    </row>
    <row r="4329" spans="1:2" x14ac:dyDescent="0.25">
      <c r="A4329" s="21">
        <v>43348</v>
      </c>
      <c r="B4329">
        <v>-500.99999999997635</v>
      </c>
    </row>
    <row r="4330" spans="1:2" x14ac:dyDescent="0.25">
      <c r="A4330" s="21">
        <v>43349</v>
      </c>
      <c r="B4330">
        <v>-499.00000000002365</v>
      </c>
    </row>
    <row r="4331" spans="1:2" x14ac:dyDescent="0.25">
      <c r="A4331" s="21">
        <v>43350</v>
      </c>
      <c r="B4331">
        <v>-501.99999999995271</v>
      </c>
    </row>
    <row r="4332" spans="1:2" x14ac:dyDescent="0.25">
      <c r="A4332" s="21">
        <v>43351</v>
      </c>
      <c r="B4332">
        <v>-509.99999999999091</v>
      </c>
    </row>
    <row r="4333" spans="1:2" x14ac:dyDescent="0.25">
      <c r="A4333" s="21">
        <v>43352</v>
      </c>
      <c r="B4333">
        <v>-515.99999999996271</v>
      </c>
    </row>
    <row r="4334" spans="1:2" x14ac:dyDescent="0.25">
      <c r="A4334" s="21">
        <v>43353</v>
      </c>
      <c r="B4334">
        <v>-523.00000000002456</v>
      </c>
    </row>
    <row r="4335" spans="1:2" x14ac:dyDescent="0.25">
      <c r="A4335" s="21">
        <v>43354</v>
      </c>
      <c r="B4335">
        <v>-528.99999999999636</v>
      </c>
    </row>
    <row r="4336" spans="1:2" x14ac:dyDescent="0.25">
      <c r="A4336" s="21">
        <v>43355</v>
      </c>
      <c r="B4336">
        <v>-537.00000000003456</v>
      </c>
    </row>
    <row r="4337" spans="1:2" x14ac:dyDescent="0.25">
      <c r="A4337" s="21">
        <v>43356</v>
      </c>
      <c r="B4337">
        <v>-548.99999999997817</v>
      </c>
    </row>
    <row r="4338" spans="1:2" x14ac:dyDescent="0.25">
      <c r="A4338" s="21">
        <v>43357</v>
      </c>
      <c r="B4338">
        <v>-556.00000000004002</v>
      </c>
    </row>
    <row r="4339" spans="1:2" x14ac:dyDescent="0.25">
      <c r="A4339" s="21">
        <v>43358</v>
      </c>
      <c r="B4339">
        <v>-565.00000000005457</v>
      </c>
    </row>
    <row r="4340" spans="1:2" x14ac:dyDescent="0.25">
      <c r="A4340" s="21">
        <v>43359</v>
      </c>
      <c r="B4340">
        <v>-576.99999999999818</v>
      </c>
    </row>
    <row r="4341" spans="1:2" x14ac:dyDescent="0.25">
      <c r="A4341" s="21">
        <v>43360</v>
      </c>
      <c r="B4341">
        <v>-570.00000000005002</v>
      </c>
    </row>
    <row r="4342" spans="1:2" x14ac:dyDescent="0.25">
      <c r="A4342" s="21">
        <v>43361</v>
      </c>
      <c r="B4342">
        <v>-553.99999999997362</v>
      </c>
    </row>
    <row r="4343" spans="1:2" x14ac:dyDescent="0.25">
      <c r="A4343" s="21">
        <v>43362</v>
      </c>
      <c r="B4343">
        <v>-543.99999999998272</v>
      </c>
    </row>
    <row r="4344" spans="1:2" x14ac:dyDescent="0.25">
      <c r="A4344" s="21">
        <v>43363</v>
      </c>
      <c r="B4344">
        <v>-542.00000000003001</v>
      </c>
    </row>
    <row r="4345" spans="1:2" x14ac:dyDescent="0.25">
      <c r="A4345" s="21">
        <v>43364</v>
      </c>
      <c r="B4345">
        <v>-543.99999999998272</v>
      </c>
    </row>
    <row r="4346" spans="1:2" x14ac:dyDescent="0.25">
      <c r="A4346" s="21">
        <v>43365</v>
      </c>
      <c r="B4346">
        <v>-546.00000000004911</v>
      </c>
    </row>
    <row r="4347" spans="1:2" x14ac:dyDescent="0.25">
      <c r="A4347" s="21">
        <v>43366</v>
      </c>
      <c r="B4347">
        <v>-548.99999999997817</v>
      </c>
    </row>
    <row r="4348" spans="1:2" x14ac:dyDescent="0.25">
      <c r="A4348" s="21">
        <v>43367</v>
      </c>
      <c r="B4348">
        <v>-542.00000000003001</v>
      </c>
    </row>
    <row r="4349" spans="1:2" x14ac:dyDescent="0.25">
      <c r="A4349" s="21">
        <v>43368</v>
      </c>
      <c r="B4349">
        <v>-527.00000000004366</v>
      </c>
    </row>
    <row r="4350" spans="1:2" x14ac:dyDescent="0.25">
      <c r="A4350" s="21">
        <v>43369</v>
      </c>
      <c r="B4350">
        <v>-509.00000000001455</v>
      </c>
    </row>
    <row r="4351" spans="1:2" x14ac:dyDescent="0.25">
      <c r="A4351" s="21">
        <v>43370</v>
      </c>
      <c r="B4351">
        <v>-485.99999999999</v>
      </c>
    </row>
    <row r="4352" spans="1:2" x14ac:dyDescent="0.25">
      <c r="A4352" s="21">
        <v>43371</v>
      </c>
      <c r="B4352">
        <v>-470.00000000002728</v>
      </c>
    </row>
    <row r="4353" spans="1:2" x14ac:dyDescent="0.25">
      <c r="A4353" s="21">
        <v>43372</v>
      </c>
      <c r="B4353">
        <v>-457.99999999996999</v>
      </c>
    </row>
    <row r="4354" spans="1:2" x14ac:dyDescent="0.25">
      <c r="A4354" s="21">
        <v>43373</v>
      </c>
      <c r="B4354">
        <v>-442.99999999998363</v>
      </c>
    </row>
    <row r="4355" spans="1:2" x14ac:dyDescent="0.25">
      <c r="A4355" s="21">
        <v>43374</v>
      </c>
      <c r="B4355">
        <v>-435.00000000005912</v>
      </c>
    </row>
    <row r="4356" spans="1:2" x14ac:dyDescent="0.25">
      <c r="A4356" s="21">
        <v>43375</v>
      </c>
      <c r="B4356">
        <v>-435.00000000005912</v>
      </c>
    </row>
    <row r="4357" spans="1:2" x14ac:dyDescent="0.25">
      <c r="A4357" s="21">
        <v>43376</v>
      </c>
      <c r="B4357">
        <v>-432.99999999999272</v>
      </c>
    </row>
    <row r="4358" spans="1:2" x14ac:dyDescent="0.25">
      <c r="A4358" s="21">
        <v>43377</v>
      </c>
      <c r="B4358">
        <v>-437.00000000001182</v>
      </c>
    </row>
    <row r="4359" spans="1:2" x14ac:dyDescent="0.25">
      <c r="A4359" s="21">
        <v>43378</v>
      </c>
      <c r="B4359">
        <v>-431.00000000004002</v>
      </c>
    </row>
    <row r="4360" spans="1:2" x14ac:dyDescent="0.25">
      <c r="A4360" s="21">
        <v>43379</v>
      </c>
      <c r="B4360">
        <v>-432.00000000001637</v>
      </c>
    </row>
    <row r="4361" spans="1:2" x14ac:dyDescent="0.25">
      <c r="A4361" s="21">
        <v>43380</v>
      </c>
      <c r="B4361">
        <v>-437.99999999998818</v>
      </c>
    </row>
    <row r="4362" spans="1:2" x14ac:dyDescent="0.25">
      <c r="A4362" s="21">
        <v>43381</v>
      </c>
      <c r="B4362">
        <v>-446.00000000002638</v>
      </c>
    </row>
    <row r="4363" spans="1:2" x14ac:dyDescent="0.25">
      <c r="A4363" s="21">
        <v>43382</v>
      </c>
      <c r="B4363">
        <v>-461.00000000001273</v>
      </c>
    </row>
    <row r="4364" spans="1:2" x14ac:dyDescent="0.25">
      <c r="A4364" s="21">
        <v>43383</v>
      </c>
      <c r="B4364">
        <v>-484.00000000003729</v>
      </c>
    </row>
    <row r="4365" spans="1:2" x14ac:dyDescent="0.25">
      <c r="A4365" s="21">
        <v>43384</v>
      </c>
      <c r="B4365">
        <v>-493.00000000005184</v>
      </c>
    </row>
    <row r="4366" spans="1:2" x14ac:dyDescent="0.25">
      <c r="A4366" s="21">
        <v>43385</v>
      </c>
      <c r="B4366">
        <v>-499.00000000002365</v>
      </c>
    </row>
    <row r="4367" spans="1:2" x14ac:dyDescent="0.25">
      <c r="A4367" s="21">
        <v>43386</v>
      </c>
      <c r="B4367">
        <v>-495.00000000000455</v>
      </c>
    </row>
    <row r="4368" spans="1:2" x14ac:dyDescent="0.25">
      <c r="A4368" s="21">
        <v>43387</v>
      </c>
      <c r="B4368">
        <v>-470.00000000002728</v>
      </c>
    </row>
    <row r="4369" spans="1:2" x14ac:dyDescent="0.25">
      <c r="A4369" s="21">
        <v>43388</v>
      </c>
      <c r="B4369">
        <v>-454.00000000006457</v>
      </c>
    </row>
    <row r="4370" spans="1:2" x14ac:dyDescent="0.25">
      <c r="A4370" s="21">
        <v>43389</v>
      </c>
      <c r="B4370">
        <v>-465.00000000003183</v>
      </c>
    </row>
    <row r="4371" spans="1:2" x14ac:dyDescent="0.25">
      <c r="A4371" s="21">
        <v>43390</v>
      </c>
      <c r="B4371">
        <v>-481.9999999999709</v>
      </c>
    </row>
    <row r="4372" spans="1:2" x14ac:dyDescent="0.25">
      <c r="A4372" s="21">
        <v>43391</v>
      </c>
      <c r="B4372">
        <v>-501.99999999995271</v>
      </c>
    </row>
    <row r="4373" spans="1:2" x14ac:dyDescent="0.25">
      <c r="A4373" s="21">
        <v>43392</v>
      </c>
      <c r="B4373">
        <v>-525.99999999995362</v>
      </c>
    </row>
    <row r="4374" spans="1:2" x14ac:dyDescent="0.25">
      <c r="A4374" s="21">
        <v>43393</v>
      </c>
      <c r="B4374">
        <v>-551.00000000004457</v>
      </c>
    </row>
    <row r="4375" spans="1:2" x14ac:dyDescent="0.25">
      <c r="A4375" s="21">
        <v>43394</v>
      </c>
      <c r="B4375">
        <v>-577.99999999997453</v>
      </c>
    </row>
    <row r="4376" spans="1:2" x14ac:dyDescent="0.25">
      <c r="A4376" s="21">
        <v>43395</v>
      </c>
      <c r="B4376">
        <v>-605.00000000001819</v>
      </c>
    </row>
    <row r="4377" spans="1:2" x14ac:dyDescent="0.25">
      <c r="A4377" s="21">
        <v>43396</v>
      </c>
      <c r="B4377">
        <v>-633.0000000000382</v>
      </c>
    </row>
    <row r="4378" spans="1:2" x14ac:dyDescent="0.25">
      <c r="A4378" s="21">
        <v>43397</v>
      </c>
      <c r="B4378">
        <v>-658.99999999999181</v>
      </c>
    </row>
    <row r="4379" spans="1:2" x14ac:dyDescent="0.25">
      <c r="A4379" s="21">
        <v>43398</v>
      </c>
      <c r="B4379">
        <v>-658.00000000001546</v>
      </c>
    </row>
    <row r="4380" spans="1:2" x14ac:dyDescent="0.25">
      <c r="A4380" s="21">
        <v>43399</v>
      </c>
      <c r="B4380">
        <v>-634.99999999999091</v>
      </c>
    </row>
    <row r="4381" spans="1:2" x14ac:dyDescent="0.25">
      <c r="A4381" s="21">
        <v>43400</v>
      </c>
      <c r="B4381">
        <v>-650.99999999995362</v>
      </c>
    </row>
    <row r="4382" spans="1:2" x14ac:dyDescent="0.25">
      <c r="A4382" s="21">
        <v>43401</v>
      </c>
      <c r="B4382">
        <v>-672.00000000002547</v>
      </c>
    </row>
    <row r="4383" spans="1:2" x14ac:dyDescent="0.25">
      <c r="A4383" s="21">
        <v>43402</v>
      </c>
      <c r="B4383">
        <v>-688.99999999996453</v>
      </c>
    </row>
    <row r="4384" spans="1:2" x14ac:dyDescent="0.25">
      <c r="A4384" s="21">
        <v>43403</v>
      </c>
      <c r="B4384">
        <v>-629.0000000000191</v>
      </c>
    </row>
    <row r="4385" spans="1:2" x14ac:dyDescent="0.25">
      <c r="A4385" s="21">
        <v>43404</v>
      </c>
      <c r="B4385">
        <v>-542.00000000003001</v>
      </c>
    </row>
    <row r="4386" spans="1:2" x14ac:dyDescent="0.25">
      <c r="A4386" s="21">
        <v>43405</v>
      </c>
      <c r="B4386">
        <v>-504.0000000000191</v>
      </c>
    </row>
    <row r="4387" spans="1:2" x14ac:dyDescent="0.25">
      <c r="A4387" s="21">
        <v>43406</v>
      </c>
      <c r="B4387">
        <v>-480.99999999999454</v>
      </c>
    </row>
    <row r="4388" spans="1:2" x14ac:dyDescent="0.25">
      <c r="A4388" s="21">
        <v>43407</v>
      </c>
      <c r="B4388">
        <v>-474.00000000004638</v>
      </c>
    </row>
    <row r="4389" spans="1:2" x14ac:dyDescent="0.25">
      <c r="A4389" s="21">
        <v>43408</v>
      </c>
      <c r="B4389">
        <v>-475.00000000002274</v>
      </c>
    </row>
    <row r="4390" spans="1:2" x14ac:dyDescent="0.25">
      <c r="A4390" s="21">
        <v>43409</v>
      </c>
      <c r="B4390">
        <v>-485.99999999999</v>
      </c>
    </row>
    <row r="4391" spans="1:2" x14ac:dyDescent="0.25">
      <c r="A4391" s="21">
        <v>43410</v>
      </c>
      <c r="B4391">
        <v>-503.00000000004275</v>
      </c>
    </row>
    <row r="4392" spans="1:2" x14ac:dyDescent="0.25">
      <c r="A4392" s="21">
        <v>43411</v>
      </c>
      <c r="B4392">
        <v>-525.99999999995362</v>
      </c>
    </row>
    <row r="4393" spans="1:2" x14ac:dyDescent="0.25">
      <c r="A4393" s="21">
        <v>43412</v>
      </c>
      <c r="B4393">
        <v>-503.00000000004275</v>
      </c>
    </row>
    <row r="4394" spans="1:2" x14ac:dyDescent="0.25">
      <c r="A4394" s="21">
        <v>43413</v>
      </c>
      <c r="B4394">
        <v>-329.00000000006457</v>
      </c>
    </row>
    <row r="4395" spans="1:2" x14ac:dyDescent="0.25">
      <c r="A4395" s="21">
        <v>43414</v>
      </c>
      <c r="B4395">
        <v>-272.0000000000482</v>
      </c>
    </row>
    <row r="4396" spans="1:2" x14ac:dyDescent="0.25">
      <c r="A4396" s="21">
        <v>43415</v>
      </c>
      <c r="B4396">
        <v>-228.00000000006548</v>
      </c>
    </row>
    <row r="4397" spans="1:2" x14ac:dyDescent="0.25">
      <c r="A4397" s="21">
        <v>43416</v>
      </c>
      <c r="B4397">
        <v>-210.00000000003638</v>
      </c>
    </row>
    <row r="4398" spans="1:2" x14ac:dyDescent="0.25">
      <c r="A4398" s="21">
        <v>43417</v>
      </c>
      <c r="B4398">
        <v>-209.00000000006003</v>
      </c>
    </row>
    <row r="4399" spans="1:2" x14ac:dyDescent="0.25">
      <c r="A4399" s="21">
        <v>43418</v>
      </c>
      <c r="B4399">
        <v>-219.00000000005093</v>
      </c>
    </row>
    <row r="4400" spans="1:2" x14ac:dyDescent="0.25">
      <c r="A4400" s="21">
        <v>43419</v>
      </c>
      <c r="B4400">
        <v>-238.00000000005639</v>
      </c>
    </row>
    <row r="4401" spans="1:2" x14ac:dyDescent="0.25">
      <c r="A4401" s="21">
        <v>43420</v>
      </c>
      <c r="B4401">
        <v>-250</v>
      </c>
    </row>
    <row r="4402" spans="1:2" x14ac:dyDescent="0.25">
      <c r="A4402" s="21">
        <v>43421</v>
      </c>
      <c r="B4402">
        <v>-248.00000000004729</v>
      </c>
    </row>
    <row r="4403" spans="1:2" x14ac:dyDescent="0.25">
      <c r="A4403" s="21">
        <v>43422</v>
      </c>
      <c r="B4403">
        <v>-243.00000000005184</v>
      </c>
    </row>
    <row r="4404" spans="1:2" x14ac:dyDescent="0.25">
      <c r="A4404" s="21">
        <v>43423</v>
      </c>
      <c r="B4404">
        <v>-192.99999999998363</v>
      </c>
    </row>
    <row r="4405" spans="1:2" x14ac:dyDescent="0.25">
      <c r="A4405" s="21">
        <v>43424</v>
      </c>
      <c r="B4405">
        <v>37.000000000034561</v>
      </c>
    </row>
    <row r="4406" spans="1:2" x14ac:dyDescent="0.25">
      <c r="A4406" s="21">
        <v>43425</v>
      </c>
      <c r="B4406">
        <v>287.00000000003456</v>
      </c>
    </row>
    <row r="4407" spans="1:2" x14ac:dyDescent="0.25">
      <c r="A4407" s="21">
        <v>43426</v>
      </c>
      <c r="B4407">
        <v>338.99999999994179</v>
      </c>
    </row>
    <row r="4408" spans="1:2" x14ac:dyDescent="0.25">
      <c r="A4408" s="21">
        <v>43427</v>
      </c>
      <c r="B4408">
        <v>342.99999999996089</v>
      </c>
    </row>
    <row r="4409" spans="1:2" x14ac:dyDescent="0.25">
      <c r="A4409" s="21">
        <v>43428</v>
      </c>
      <c r="B4409">
        <v>307.00000000001637</v>
      </c>
    </row>
    <row r="4410" spans="1:2" x14ac:dyDescent="0.25">
      <c r="A4410" s="21">
        <v>43429</v>
      </c>
      <c r="B4410">
        <v>274.00000000000091</v>
      </c>
    </row>
    <row r="4411" spans="1:2" x14ac:dyDescent="0.25">
      <c r="A4411" s="21">
        <v>43430</v>
      </c>
      <c r="B4411">
        <v>246.99999999995725</v>
      </c>
    </row>
    <row r="4412" spans="1:2" x14ac:dyDescent="0.25">
      <c r="A4412" s="21">
        <v>43431</v>
      </c>
      <c r="B4412">
        <v>217.99999999996089</v>
      </c>
    </row>
    <row r="4413" spans="1:2" x14ac:dyDescent="0.25">
      <c r="A4413" s="21">
        <v>43432</v>
      </c>
      <c r="B4413">
        <v>197.99999999997908</v>
      </c>
    </row>
    <row r="4414" spans="1:2" x14ac:dyDescent="0.25">
      <c r="A4414" s="21">
        <v>43433</v>
      </c>
      <c r="B4414">
        <v>183.99999999996908</v>
      </c>
    </row>
    <row r="4415" spans="1:2" x14ac:dyDescent="0.25">
      <c r="A4415" s="21">
        <v>43434</v>
      </c>
      <c r="B4415">
        <v>172.00000000002547</v>
      </c>
    </row>
    <row r="4416" spans="1:2" x14ac:dyDescent="0.25">
      <c r="A4416" s="21">
        <v>43435</v>
      </c>
      <c r="B4416">
        <v>155.99999999994907</v>
      </c>
    </row>
    <row r="4417" spans="1:2" x14ac:dyDescent="0.25">
      <c r="A4417" s="21">
        <v>43436</v>
      </c>
      <c r="B4417">
        <v>153.00000000002001</v>
      </c>
    </row>
    <row r="4418" spans="1:2" x14ac:dyDescent="0.25">
      <c r="A4418" s="21">
        <v>43437</v>
      </c>
      <c r="B4418">
        <v>134.99999999999091</v>
      </c>
    </row>
    <row r="4419" spans="1:2" x14ac:dyDescent="0.25">
      <c r="A4419" s="21">
        <v>43438</v>
      </c>
      <c r="B4419">
        <v>121.99999999995725</v>
      </c>
    </row>
    <row r="4420" spans="1:2" x14ac:dyDescent="0.25">
      <c r="A4420" s="21">
        <v>43439</v>
      </c>
      <c r="B4420">
        <v>182.00000000001637</v>
      </c>
    </row>
    <row r="4421" spans="1:2" x14ac:dyDescent="0.25">
      <c r="A4421" s="21">
        <v>43440</v>
      </c>
      <c r="B4421">
        <v>317.00000000000728</v>
      </c>
    </row>
    <row r="4422" spans="1:2" x14ac:dyDescent="0.25">
      <c r="A4422" s="21">
        <v>43441</v>
      </c>
      <c r="B4422">
        <v>302.99999999999727</v>
      </c>
    </row>
    <row r="4423" spans="1:2" x14ac:dyDescent="0.25">
      <c r="A4423" s="21">
        <v>43442</v>
      </c>
      <c r="B4423">
        <v>266.99999999993906</v>
      </c>
    </row>
    <row r="4424" spans="1:2" x14ac:dyDescent="0.25">
      <c r="A4424" s="21">
        <v>43443</v>
      </c>
      <c r="B4424">
        <v>235.99999999999</v>
      </c>
    </row>
    <row r="4425" spans="1:2" x14ac:dyDescent="0.25">
      <c r="A4425" s="21">
        <v>43444</v>
      </c>
      <c r="B4425">
        <v>212.99999999996544</v>
      </c>
    </row>
    <row r="4426" spans="1:2" x14ac:dyDescent="0.25">
      <c r="A4426" s="21">
        <v>43445</v>
      </c>
      <c r="B4426">
        <v>192.99999999998363</v>
      </c>
    </row>
    <row r="4427" spans="1:2" x14ac:dyDescent="0.25">
      <c r="A4427" s="21">
        <v>43446</v>
      </c>
      <c r="B4427">
        <v>181.00000000004002</v>
      </c>
    </row>
    <row r="4428" spans="1:2" x14ac:dyDescent="0.25">
      <c r="A4428" s="21">
        <v>43447</v>
      </c>
      <c r="B4428">
        <v>163.00000000001091</v>
      </c>
    </row>
    <row r="4429" spans="1:2" x14ac:dyDescent="0.25">
      <c r="A4429" s="21">
        <v>43448</v>
      </c>
      <c r="B4429">
        <v>139.99999999998636</v>
      </c>
    </row>
    <row r="4430" spans="1:2" x14ac:dyDescent="0.25">
      <c r="A4430" s="21">
        <v>43449</v>
      </c>
      <c r="B4430">
        <v>115.99999999998545</v>
      </c>
    </row>
    <row r="4431" spans="1:2" x14ac:dyDescent="0.25">
      <c r="A4431" s="21">
        <v>43450</v>
      </c>
      <c r="B4431">
        <v>90.000000000031832</v>
      </c>
    </row>
    <row r="4432" spans="1:2" x14ac:dyDescent="0.25">
      <c r="A4432" s="21">
        <v>43451</v>
      </c>
      <c r="B4432">
        <v>59.99999999994543</v>
      </c>
    </row>
    <row r="4433" spans="1:2" x14ac:dyDescent="0.25">
      <c r="A4433" s="21">
        <v>43452</v>
      </c>
      <c r="B4433">
        <v>27.000000000043656</v>
      </c>
    </row>
    <row r="4434" spans="1:2" x14ac:dyDescent="0.25">
      <c r="A4434" s="21">
        <v>43453</v>
      </c>
      <c r="B4434">
        <v>9.9999999999909051</v>
      </c>
    </row>
    <row r="4435" spans="1:2" x14ac:dyDescent="0.25">
      <c r="A4435" s="21">
        <v>43454</v>
      </c>
      <c r="B4435">
        <v>-9.0000000000145519</v>
      </c>
    </row>
    <row r="4436" spans="1:2" x14ac:dyDescent="0.25">
      <c r="A4436" s="21">
        <v>43455</v>
      </c>
      <c r="B4436">
        <v>-27.000000000043656</v>
      </c>
    </row>
    <row r="4437" spans="1:2" x14ac:dyDescent="0.25">
      <c r="A4437" s="21">
        <v>43456</v>
      </c>
      <c r="B4437">
        <v>-42.000000000030013</v>
      </c>
    </row>
    <row r="4438" spans="1:2" x14ac:dyDescent="0.25">
      <c r="A4438" s="21">
        <v>43457</v>
      </c>
      <c r="B4438">
        <v>-57.000000000016371</v>
      </c>
    </row>
    <row r="4439" spans="1:2" x14ac:dyDescent="0.25">
      <c r="A4439" s="21">
        <v>43458</v>
      </c>
      <c r="B4439">
        <v>-70.000000000050022</v>
      </c>
    </row>
    <row r="4440" spans="1:2" x14ac:dyDescent="0.25">
      <c r="A4440" s="21">
        <v>43459</v>
      </c>
      <c r="B4440">
        <v>-81.999999999993634</v>
      </c>
    </row>
    <row r="4441" spans="1:2" x14ac:dyDescent="0.25">
      <c r="A4441" s="21">
        <v>43460</v>
      </c>
      <c r="B4441">
        <v>-94.000000000050932</v>
      </c>
    </row>
    <row r="4442" spans="1:2" x14ac:dyDescent="0.25">
      <c r="A4442" s="21">
        <v>43461</v>
      </c>
      <c r="B4442">
        <v>-106.9999999999709</v>
      </c>
    </row>
    <row r="4443" spans="1:2" x14ac:dyDescent="0.25">
      <c r="A4443" s="21">
        <v>43462</v>
      </c>
      <c r="B4443">
        <v>-119.00000000002819</v>
      </c>
    </row>
    <row r="4444" spans="1:2" x14ac:dyDescent="0.25">
      <c r="A4444" s="21">
        <v>43463</v>
      </c>
      <c r="B4444">
        <v>-130.99999999997181</v>
      </c>
    </row>
    <row r="4445" spans="1:2" x14ac:dyDescent="0.25">
      <c r="A4445" s="21">
        <v>43464</v>
      </c>
      <c r="B4445">
        <v>-144.99999999998181</v>
      </c>
    </row>
    <row r="4446" spans="1:2" x14ac:dyDescent="0.25">
      <c r="A4446" s="21">
        <v>43465</v>
      </c>
      <c r="B4446">
        <v>-158.00000000001546</v>
      </c>
    </row>
    <row r="4447" spans="1:2" x14ac:dyDescent="0.25">
      <c r="A4447" s="21">
        <v>43466</v>
      </c>
      <c r="B4447">
        <v>-169.99999999995907</v>
      </c>
    </row>
    <row r="4448" spans="1:2" x14ac:dyDescent="0.25">
      <c r="A4448" s="21">
        <v>43467</v>
      </c>
      <c r="B4448">
        <v>-185.00000000005912</v>
      </c>
    </row>
    <row r="4449" spans="1:2" x14ac:dyDescent="0.25">
      <c r="A4449" s="21">
        <v>43468</v>
      </c>
      <c r="B4449">
        <v>-200.00000000004547</v>
      </c>
    </row>
    <row r="4450" spans="1:2" x14ac:dyDescent="0.25">
      <c r="A4450" s="21">
        <v>43469</v>
      </c>
      <c r="B4450">
        <v>-216.99999999998454</v>
      </c>
    </row>
    <row r="4451" spans="1:2" x14ac:dyDescent="0.25">
      <c r="A4451" s="21">
        <v>43470</v>
      </c>
      <c r="B4451">
        <v>-229.00000000004184</v>
      </c>
    </row>
    <row r="4452" spans="1:2" x14ac:dyDescent="0.25">
      <c r="A4452" s="21">
        <v>43471</v>
      </c>
      <c r="B4452">
        <v>-225.00000000002274</v>
      </c>
    </row>
    <row r="4453" spans="1:2" x14ac:dyDescent="0.25">
      <c r="A4453" s="21">
        <v>43472</v>
      </c>
      <c r="B4453">
        <v>-207.99999999996999</v>
      </c>
    </row>
    <row r="4454" spans="1:2" x14ac:dyDescent="0.25">
      <c r="A4454" s="21">
        <v>43473</v>
      </c>
      <c r="B4454">
        <v>-230.00000000001819</v>
      </c>
    </row>
    <row r="4455" spans="1:2" x14ac:dyDescent="0.25">
      <c r="A4455" s="21">
        <v>43474</v>
      </c>
      <c r="B4455">
        <v>-257.00000000006185</v>
      </c>
    </row>
    <row r="4456" spans="1:2" x14ac:dyDescent="0.25">
      <c r="A4456" s="21">
        <v>43475</v>
      </c>
      <c r="B4456">
        <v>-286.00000000005821</v>
      </c>
    </row>
    <row r="4457" spans="1:2" x14ac:dyDescent="0.25">
      <c r="A4457" s="21">
        <v>43476</v>
      </c>
      <c r="B4457">
        <v>-312.00000000001182</v>
      </c>
    </row>
    <row r="4458" spans="1:2" x14ac:dyDescent="0.25">
      <c r="A4458" s="21">
        <v>43477</v>
      </c>
      <c r="B4458">
        <v>-332.99999999996999</v>
      </c>
    </row>
    <row r="4459" spans="1:2" x14ac:dyDescent="0.25">
      <c r="A4459" s="21">
        <v>43478</v>
      </c>
      <c r="B4459">
        <v>-350.99999999999909</v>
      </c>
    </row>
    <row r="4460" spans="1:2" x14ac:dyDescent="0.25">
      <c r="A4460" s="21">
        <v>43479</v>
      </c>
      <c r="B4460">
        <v>-361.99999999996635</v>
      </c>
    </row>
    <row r="4461" spans="1:2" x14ac:dyDescent="0.25">
      <c r="A4461" s="21">
        <v>43480</v>
      </c>
      <c r="B4461">
        <v>-379.0000000000191</v>
      </c>
    </row>
    <row r="4462" spans="1:2" x14ac:dyDescent="0.25">
      <c r="A4462" s="21">
        <v>43481</v>
      </c>
      <c r="B4462">
        <v>-395.99999999995816</v>
      </c>
    </row>
    <row r="4463" spans="1:2" x14ac:dyDescent="0.25">
      <c r="A4463" s="21">
        <v>43482</v>
      </c>
      <c r="B4463">
        <v>-417.00000000003001</v>
      </c>
    </row>
    <row r="4464" spans="1:2" x14ac:dyDescent="0.25">
      <c r="A4464" s="21">
        <v>43483</v>
      </c>
      <c r="B4464">
        <v>-437.00000000001182</v>
      </c>
    </row>
    <row r="4465" spans="1:2" x14ac:dyDescent="0.25">
      <c r="A4465" s="21">
        <v>43484</v>
      </c>
      <c r="B4465">
        <v>-459.00000000006003</v>
      </c>
    </row>
    <row r="4466" spans="1:2" x14ac:dyDescent="0.25">
      <c r="A4466" s="21">
        <v>43485</v>
      </c>
      <c r="B4466">
        <v>-485.99999999999</v>
      </c>
    </row>
    <row r="4467" spans="1:2" x14ac:dyDescent="0.25">
      <c r="A4467" s="21">
        <v>43486</v>
      </c>
      <c r="B4467">
        <v>-509.99999999999091</v>
      </c>
    </row>
    <row r="4468" spans="1:2" x14ac:dyDescent="0.25">
      <c r="A4468" s="21">
        <v>43487</v>
      </c>
      <c r="B4468">
        <v>-536.00000000005821</v>
      </c>
    </row>
    <row r="4469" spans="1:2" x14ac:dyDescent="0.25">
      <c r="A4469" s="21">
        <v>43488</v>
      </c>
      <c r="B4469">
        <v>-553.99999999997362</v>
      </c>
    </row>
    <row r="4470" spans="1:2" x14ac:dyDescent="0.25">
      <c r="A4470" s="21">
        <v>43489</v>
      </c>
      <c r="B4470">
        <v>-552.99999999999727</v>
      </c>
    </row>
    <row r="4471" spans="1:2" x14ac:dyDescent="0.25">
      <c r="A4471" s="21">
        <v>43490</v>
      </c>
      <c r="B4471">
        <v>-568.99999999995998</v>
      </c>
    </row>
    <row r="4472" spans="1:2" x14ac:dyDescent="0.25">
      <c r="A4472" s="21">
        <v>43491</v>
      </c>
      <c r="B4472">
        <v>-586.99999999998909</v>
      </c>
    </row>
    <row r="4473" spans="1:2" x14ac:dyDescent="0.25">
      <c r="A4473" s="21">
        <v>43492</v>
      </c>
      <c r="B4473">
        <v>-604.00000000004184</v>
      </c>
    </row>
    <row r="4474" spans="1:2" x14ac:dyDescent="0.25">
      <c r="A4474" s="21">
        <v>43493</v>
      </c>
      <c r="B4474">
        <v>-600.99999999999909</v>
      </c>
    </row>
    <row r="4475" spans="1:2" x14ac:dyDescent="0.25">
      <c r="A4475" s="21">
        <v>43494</v>
      </c>
      <c r="B4475">
        <v>-609.00000000003729</v>
      </c>
    </row>
    <row r="4476" spans="1:2" x14ac:dyDescent="0.25">
      <c r="A4476" s="21">
        <v>43495</v>
      </c>
      <c r="B4476">
        <v>-626.99999999995271</v>
      </c>
    </row>
    <row r="4477" spans="1:2" x14ac:dyDescent="0.25">
      <c r="A4477" s="21">
        <v>43496</v>
      </c>
      <c r="B4477">
        <v>-647.0000000000482</v>
      </c>
    </row>
    <row r="4478" spans="1:2" x14ac:dyDescent="0.25">
      <c r="A4478" s="21">
        <v>43497</v>
      </c>
      <c r="B4478">
        <v>-673.00000000000182</v>
      </c>
    </row>
    <row r="4479" spans="1:2" x14ac:dyDescent="0.25">
      <c r="A4479" s="21">
        <v>43498</v>
      </c>
      <c r="B4479">
        <v>-690.00000000005457</v>
      </c>
    </row>
    <row r="4480" spans="1:2" x14ac:dyDescent="0.25">
      <c r="A4480" s="21">
        <v>43499</v>
      </c>
      <c r="B4480">
        <v>-711.00000000001273</v>
      </c>
    </row>
    <row r="4481" spans="1:2" x14ac:dyDescent="0.25">
      <c r="A4481" s="21">
        <v>43500</v>
      </c>
      <c r="B4481">
        <v>-735.00000000001364</v>
      </c>
    </row>
    <row r="4482" spans="1:2" x14ac:dyDescent="0.25">
      <c r="A4482" s="21">
        <v>43501</v>
      </c>
      <c r="B4482">
        <v>-762.0000000000573</v>
      </c>
    </row>
    <row r="4483" spans="1:2" x14ac:dyDescent="0.25">
      <c r="A4483" s="21">
        <v>43502</v>
      </c>
      <c r="B4483">
        <v>-786.00000000005821</v>
      </c>
    </row>
    <row r="4484" spans="1:2" x14ac:dyDescent="0.25">
      <c r="A4484" s="21">
        <v>43503</v>
      </c>
      <c r="B4484">
        <v>-811.00000000003547</v>
      </c>
    </row>
    <row r="4485" spans="1:2" x14ac:dyDescent="0.25">
      <c r="A4485" s="21">
        <v>43504</v>
      </c>
      <c r="B4485">
        <v>-836.00000000001273</v>
      </c>
    </row>
    <row r="4486" spans="1:2" x14ac:dyDescent="0.25">
      <c r="A4486" s="21">
        <v>43505</v>
      </c>
      <c r="B4486">
        <v>-860.99999999999</v>
      </c>
    </row>
    <row r="4487" spans="1:2" x14ac:dyDescent="0.25">
      <c r="A4487" s="21">
        <v>43506</v>
      </c>
      <c r="B4487">
        <v>-889.00000000001</v>
      </c>
    </row>
    <row r="4488" spans="1:2" x14ac:dyDescent="0.25">
      <c r="A4488" s="21">
        <v>43507</v>
      </c>
      <c r="B4488">
        <v>-913.00000000001091</v>
      </c>
    </row>
    <row r="4489" spans="1:2" x14ac:dyDescent="0.25">
      <c r="A4489" s="21">
        <v>43508</v>
      </c>
      <c r="B4489">
        <v>-935.00000000005912</v>
      </c>
    </row>
    <row r="4490" spans="1:2" x14ac:dyDescent="0.25">
      <c r="A4490" s="21">
        <v>43509</v>
      </c>
      <c r="B4490">
        <v>-956.00000000001728</v>
      </c>
    </row>
    <row r="4491" spans="1:2" x14ac:dyDescent="0.25">
      <c r="A4491" s="21">
        <v>43510</v>
      </c>
      <c r="B4491">
        <v>-979.00000000004184</v>
      </c>
    </row>
    <row r="4492" spans="1:2" x14ac:dyDescent="0.25">
      <c r="A4492" s="21">
        <v>43511</v>
      </c>
      <c r="B4492">
        <v>-996.99999999995725</v>
      </c>
    </row>
    <row r="4493" spans="1:2" x14ac:dyDescent="0.25">
      <c r="A4493" s="21">
        <v>43512</v>
      </c>
      <c r="B4493">
        <v>-1019.9999999999818</v>
      </c>
    </row>
    <row r="4494" spans="1:2" x14ac:dyDescent="0.25">
      <c r="A4494" s="21">
        <v>43513</v>
      </c>
      <c r="B4494">
        <v>-1041.0000000000537</v>
      </c>
    </row>
    <row r="4495" spans="1:2" x14ac:dyDescent="0.25">
      <c r="A4495" s="21">
        <v>43514</v>
      </c>
      <c r="B4495">
        <v>-1062.9999999999882</v>
      </c>
    </row>
    <row r="4496" spans="1:2" x14ac:dyDescent="0.25">
      <c r="A4496" s="21">
        <v>43515</v>
      </c>
      <c r="B4496">
        <v>-1081.9999999999936</v>
      </c>
    </row>
    <row r="4497" spans="1:2" x14ac:dyDescent="0.25">
      <c r="A4497" s="21">
        <v>43516</v>
      </c>
      <c r="B4497">
        <v>-1104.0000000000418</v>
      </c>
    </row>
    <row r="4498" spans="1:2" x14ac:dyDescent="0.25">
      <c r="A4498" s="21">
        <v>43517</v>
      </c>
      <c r="B4498">
        <v>-1126.9999999999527</v>
      </c>
    </row>
    <row r="4499" spans="1:2" x14ac:dyDescent="0.25">
      <c r="A4499" s="21">
        <v>43518</v>
      </c>
      <c r="B4499">
        <v>-1153.00000000002</v>
      </c>
    </row>
    <row r="4500" spans="1:2" x14ac:dyDescent="0.25">
      <c r="A4500" s="21">
        <v>43519</v>
      </c>
      <c r="B4500">
        <v>-1176.0000000000446</v>
      </c>
    </row>
    <row r="4501" spans="1:2" x14ac:dyDescent="0.25">
      <c r="A4501" s="21">
        <v>43520</v>
      </c>
      <c r="B4501">
        <v>-1201.9999999999982</v>
      </c>
    </row>
    <row r="4502" spans="1:2" x14ac:dyDescent="0.25">
      <c r="A4502" s="21">
        <v>43521</v>
      </c>
      <c r="B4502">
        <v>-1229.0000000000418</v>
      </c>
    </row>
    <row r="4503" spans="1:2" x14ac:dyDescent="0.25">
      <c r="A4503" s="21">
        <v>43522</v>
      </c>
      <c r="B4503">
        <v>-1250.9999999999764</v>
      </c>
    </row>
    <row r="4504" spans="1:2" x14ac:dyDescent="0.25">
      <c r="A4504" s="21">
        <v>43523</v>
      </c>
      <c r="B4504">
        <v>-1265.9999999999627</v>
      </c>
    </row>
    <row r="4505" spans="1:2" x14ac:dyDescent="0.25">
      <c r="A4505" s="21">
        <v>43524</v>
      </c>
      <c r="B4505">
        <v>-1265.9999999999627</v>
      </c>
    </row>
    <row r="4506" spans="1:2" x14ac:dyDescent="0.25">
      <c r="A4506" s="21">
        <v>43525</v>
      </c>
      <c r="B4506">
        <v>-1288.0000000000109</v>
      </c>
    </row>
    <row r="4507" spans="1:2" x14ac:dyDescent="0.25">
      <c r="A4507" s="21">
        <v>43526</v>
      </c>
      <c r="B4507">
        <v>-1307.0000000000164</v>
      </c>
    </row>
    <row r="4508" spans="1:2" x14ac:dyDescent="0.25">
      <c r="A4508" s="21">
        <v>43527</v>
      </c>
      <c r="B4508">
        <v>-1326.9999999999982</v>
      </c>
    </row>
    <row r="4509" spans="1:2" x14ac:dyDescent="0.25">
      <c r="A4509" s="21">
        <v>43528</v>
      </c>
      <c r="B4509">
        <v>-1350.0000000000227</v>
      </c>
    </row>
    <row r="4510" spans="1:2" x14ac:dyDescent="0.25">
      <c r="A4510" s="21">
        <v>43529</v>
      </c>
      <c r="B4510">
        <v>-1374.0000000000236</v>
      </c>
    </row>
    <row r="4511" spans="1:2" x14ac:dyDescent="0.25">
      <c r="A4511" s="21">
        <v>43530</v>
      </c>
      <c r="B4511">
        <v>-1398.0000000000246</v>
      </c>
    </row>
    <row r="4512" spans="1:2" x14ac:dyDescent="0.25">
      <c r="A4512" s="21">
        <v>43531</v>
      </c>
      <c r="B4512">
        <v>-1423.9999999999782</v>
      </c>
    </row>
    <row r="4513" spans="1:2" x14ac:dyDescent="0.25">
      <c r="A4513" s="21">
        <v>43532</v>
      </c>
      <c r="B4513">
        <v>-1427.9999999999973</v>
      </c>
    </row>
    <row r="4514" spans="1:2" x14ac:dyDescent="0.25">
      <c r="A4514" s="21">
        <v>43533</v>
      </c>
      <c r="B4514">
        <v>-1446.0000000000264</v>
      </c>
    </row>
    <row r="4515" spans="1:2" x14ac:dyDescent="0.25">
      <c r="A4515" s="21">
        <v>43534</v>
      </c>
      <c r="B4515">
        <v>-1465.0000000000318</v>
      </c>
    </row>
    <row r="4516" spans="1:2" x14ac:dyDescent="0.25">
      <c r="A4516" s="21">
        <v>43535</v>
      </c>
      <c r="B4516">
        <v>-1491.9999999999618</v>
      </c>
    </row>
    <row r="4517" spans="1:2" x14ac:dyDescent="0.25">
      <c r="A4517" s="21">
        <v>43536</v>
      </c>
      <c r="B4517">
        <v>-1514.9999999999864</v>
      </c>
    </row>
    <row r="4518" spans="1:2" x14ac:dyDescent="0.25">
      <c r="A4518" s="21">
        <v>43537</v>
      </c>
      <c r="B4518">
        <v>-1537.0000000000346</v>
      </c>
    </row>
    <row r="4519" spans="1:2" x14ac:dyDescent="0.25">
      <c r="A4519" s="21">
        <v>43538</v>
      </c>
      <c r="B4519">
        <v>-1557.0000000000164</v>
      </c>
    </row>
    <row r="4520" spans="1:2" x14ac:dyDescent="0.25">
      <c r="A4520" s="21">
        <v>43539</v>
      </c>
      <c r="B4520">
        <v>-1581.9999999999936</v>
      </c>
    </row>
    <row r="4521" spans="1:2" x14ac:dyDescent="0.25">
      <c r="A4521" s="21">
        <v>43540</v>
      </c>
      <c r="B4521">
        <v>-1603.0000000000655</v>
      </c>
    </row>
    <row r="4522" spans="1:2" x14ac:dyDescent="0.25">
      <c r="A4522" s="21">
        <v>43541</v>
      </c>
      <c r="B4522">
        <v>-1625</v>
      </c>
    </row>
    <row r="4523" spans="1:2" x14ac:dyDescent="0.25">
      <c r="A4523" s="21">
        <v>43542</v>
      </c>
      <c r="B4523">
        <v>-1649.0000000000009</v>
      </c>
    </row>
    <row r="4524" spans="1:2" x14ac:dyDescent="0.25">
      <c r="A4524" s="21">
        <v>43543</v>
      </c>
      <c r="B4524">
        <v>-1673.9999999999782</v>
      </c>
    </row>
    <row r="4525" spans="1:2" x14ac:dyDescent="0.25">
      <c r="A4525" s="21">
        <v>43544</v>
      </c>
      <c r="B4525">
        <v>-1698.9999999999554</v>
      </c>
    </row>
    <row r="4526" spans="1:2" x14ac:dyDescent="0.25">
      <c r="A4526" s="21">
        <v>43545</v>
      </c>
      <c r="B4526">
        <v>-1724.0000000000464</v>
      </c>
    </row>
    <row r="4527" spans="1:2" x14ac:dyDescent="0.25">
      <c r="A4527" s="21">
        <v>43546</v>
      </c>
      <c r="B4527">
        <v>-1749.0000000000236</v>
      </c>
    </row>
    <row r="4528" spans="1:2" x14ac:dyDescent="0.25">
      <c r="A4528" s="21">
        <v>43547</v>
      </c>
      <c r="B4528">
        <v>-1775.9999999999536</v>
      </c>
    </row>
    <row r="4529" spans="1:2" x14ac:dyDescent="0.25">
      <c r="A4529" s="21">
        <v>43548</v>
      </c>
      <c r="B4529">
        <v>-1802.0000000000209</v>
      </c>
    </row>
    <row r="4530" spans="1:2" x14ac:dyDescent="0.25">
      <c r="A4530" s="21">
        <v>43549</v>
      </c>
      <c r="B4530">
        <v>-1826.0000000000218</v>
      </c>
    </row>
    <row r="4531" spans="1:2" x14ac:dyDescent="0.25">
      <c r="A4531" s="21">
        <v>43550</v>
      </c>
      <c r="B4531">
        <v>-1853.0000000000655</v>
      </c>
    </row>
    <row r="4532" spans="1:2" x14ac:dyDescent="0.25">
      <c r="A4532" s="21">
        <v>43551</v>
      </c>
      <c r="B4532">
        <v>-1879.0000000000191</v>
      </c>
    </row>
    <row r="4533" spans="1:2" x14ac:dyDescent="0.25">
      <c r="A4533" s="21">
        <v>43552</v>
      </c>
      <c r="B4533">
        <v>-1903.9999999999964</v>
      </c>
    </row>
    <row r="4534" spans="1:2" x14ac:dyDescent="0.25">
      <c r="A4534" s="21">
        <v>43553</v>
      </c>
      <c r="B4534">
        <v>-1927.9999999999973</v>
      </c>
    </row>
    <row r="4535" spans="1:2" x14ac:dyDescent="0.25">
      <c r="A4535" s="21">
        <v>43554</v>
      </c>
      <c r="B4535">
        <v>-1954.0000000000646</v>
      </c>
    </row>
    <row r="4536" spans="1:2" x14ac:dyDescent="0.25">
      <c r="A4536" s="21">
        <v>43555</v>
      </c>
      <c r="B4536">
        <v>-1976.9999999999754</v>
      </c>
    </row>
    <row r="4537" spans="1:2" x14ac:dyDescent="0.25">
      <c r="A4537" s="21">
        <v>43556</v>
      </c>
      <c r="B4537">
        <v>-2005.9999999999718</v>
      </c>
    </row>
    <row r="4538" spans="1:2" x14ac:dyDescent="0.25">
      <c r="A4538" s="21">
        <v>43557</v>
      </c>
      <c r="B4538">
        <v>-2032.0000000000391</v>
      </c>
    </row>
    <row r="4539" spans="1:2" x14ac:dyDescent="0.25">
      <c r="A4539" s="21">
        <v>43558</v>
      </c>
      <c r="B4539">
        <v>-2053.9999999999736</v>
      </c>
    </row>
    <row r="4540" spans="1:2" x14ac:dyDescent="0.25">
      <c r="A4540" s="21">
        <v>43559</v>
      </c>
      <c r="B4540">
        <v>-2077.9999999999745</v>
      </c>
    </row>
    <row r="4541" spans="1:2" x14ac:dyDescent="0.25">
      <c r="A4541" s="21">
        <v>43560</v>
      </c>
      <c r="B4541">
        <v>-2094.0000000000509</v>
      </c>
    </row>
    <row r="4542" spans="1:2" x14ac:dyDescent="0.25">
      <c r="A4542" s="21">
        <v>43561</v>
      </c>
      <c r="B4542">
        <v>-2111.9999999999663</v>
      </c>
    </row>
    <row r="4543" spans="1:2" x14ac:dyDescent="0.25">
      <c r="A4543" s="21">
        <v>43562</v>
      </c>
      <c r="B4543">
        <v>-2134.9999999999909</v>
      </c>
    </row>
    <row r="4544" spans="1:2" x14ac:dyDescent="0.25">
      <c r="A4544" s="21">
        <v>43563</v>
      </c>
      <c r="B4544">
        <v>-2161.0000000000582</v>
      </c>
    </row>
    <row r="4545" spans="1:2" x14ac:dyDescent="0.25">
      <c r="A4545" s="21">
        <v>43564</v>
      </c>
      <c r="B4545">
        <v>-2183.9999999999691</v>
      </c>
    </row>
    <row r="4546" spans="1:2" x14ac:dyDescent="0.25">
      <c r="A4546" s="21">
        <v>43565</v>
      </c>
      <c r="B4546">
        <v>-2198.9999999999554</v>
      </c>
    </row>
    <row r="4547" spans="1:2" x14ac:dyDescent="0.25">
      <c r="A4547" s="21">
        <v>43566</v>
      </c>
      <c r="B4547">
        <v>-2161.0000000000582</v>
      </c>
    </row>
    <row r="4548" spans="1:2" x14ac:dyDescent="0.25">
      <c r="A4548" s="21">
        <v>43567</v>
      </c>
      <c r="B4548">
        <v>-2137.0000000000573</v>
      </c>
    </row>
    <row r="4549" spans="1:2" x14ac:dyDescent="0.25">
      <c r="A4549" s="21">
        <v>43568</v>
      </c>
      <c r="B4549">
        <v>-2128.0000000000427</v>
      </c>
    </row>
    <row r="4550" spans="1:2" x14ac:dyDescent="0.25">
      <c r="A4550" s="21">
        <v>43569</v>
      </c>
      <c r="B4550">
        <v>-2133.0000000000382</v>
      </c>
    </row>
    <row r="4551" spans="1:2" x14ac:dyDescent="0.25">
      <c r="A4551" s="21">
        <v>43570</v>
      </c>
      <c r="B4551">
        <v>-2140.9999999999627</v>
      </c>
    </row>
    <row r="4552" spans="1:2" x14ac:dyDescent="0.25">
      <c r="A4552" s="21">
        <v>43571</v>
      </c>
      <c r="B4552">
        <v>-2152.0000000000437</v>
      </c>
    </row>
    <row r="4553" spans="1:2" x14ac:dyDescent="0.25">
      <c r="A4553" s="21">
        <v>43572</v>
      </c>
      <c r="B4553">
        <v>-2166.0000000000537</v>
      </c>
    </row>
    <row r="4554" spans="1:2" x14ac:dyDescent="0.25">
      <c r="A4554" s="21">
        <v>43573</v>
      </c>
      <c r="B4554">
        <v>-2187.0000000000118</v>
      </c>
    </row>
    <row r="4555" spans="1:2" x14ac:dyDescent="0.25">
      <c r="A4555" s="21">
        <v>43574</v>
      </c>
      <c r="B4555">
        <v>-2207.99999999997</v>
      </c>
    </row>
    <row r="4556" spans="1:2" x14ac:dyDescent="0.25">
      <c r="A4556" s="21">
        <v>43575</v>
      </c>
      <c r="B4556">
        <v>-2230.9999999999945</v>
      </c>
    </row>
    <row r="4557" spans="1:2" x14ac:dyDescent="0.25">
      <c r="A4557" s="21">
        <v>43576</v>
      </c>
      <c r="B4557">
        <v>-2254.0000000000191</v>
      </c>
    </row>
    <row r="4558" spans="1:2" x14ac:dyDescent="0.25">
      <c r="A4558" s="21">
        <v>43577</v>
      </c>
      <c r="B4558">
        <v>-2275.9999999999536</v>
      </c>
    </row>
    <row r="4559" spans="1:2" x14ac:dyDescent="0.25">
      <c r="A4559" s="21">
        <v>43578</v>
      </c>
      <c r="B4559">
        <v>-2298.9999999999782</v>
      </c>
    </row>
    <row r="4560" spans="1:2" x14ac:dyDescent="0.25">
      <c r="A4560" s="21">
        <v>43579</v>
      </c>
      <c r="B4560">
        <v>-2322.0000000000027</v>
      </c>
    </row>
    <row r="4561" spans="1:2" x14ac:dyDescent="0.25">
      <c r="A4561" s="21">
        <v>43580</v>
      </c>
      <c r="B4561">
        <v>-2344.0000000000509</v>
      </c>
    </row>
    <row r="4562" spans="1:2" x14ac:dyDescent="0.25">
      <c r="A4562" s="21">
        <v>43581</v>
      </c>
      <c r="B4562">
        <v>-2370.0000000000045</v>
      </c>
    </row>
    <row r="4563" spans="1:2" x14ac:dyDescent="0.25">
      <c r="A4563" s="21">
        <v>43582</v>
      </c>
      <c r="B4563">
        <v>-2394.0000000000055</v>
      </c>
    </row>
    <row r="4564" spans="1:2" x14ac:dyDescent="0.25">
      <c r="A4564" s="21">
        <v>43583</v>
      </c>
      <c r="B4564">
        <v>-2413.0000000000109</v>
      </c>
    </row>
    <row r="4565" spans="1:2" x14ac:dyDescent="0.25">
      <c r="A4565" s="21">
        <v>43584</v>
      </c>
      <c r="B4565">
        <v>-2426.0000000000446</v>
      </c>
    </row>
    <row r="4566" spans="1:2" x14ac:dyDescent="0.25">
      <c r="A4566" s="21">
        <v>43585</v>
      </c>
      <c r="B4566">
        <v>-2388.0000000000337</v>
      </c>
    </row>
    <row r="4567" spans="1:2" x14ac:dyDescent="0.25">
      <c r="A4567" s="21">
        <v>43586</v>
      </c>
      <c r="B4567">
        <v>-2384.9999999999909</v>
      </c>
    </row>
    <row r="4568" spans="1:2" x14ac:dyDescent="0.25">
      <c r="A4568" s="21">
        <v>43587</v>
      </c>
      <c r="B4568">
        <v>-2399.0000000000009</v>
      </c>
    </row>
    <row r="4569" spans="1:2" x14ac:dyDescent="0.25">
      <c r="A4569" s="21">
        <v>43588</v>
      </c>
      <c r="B4569">
        <v>-2414.9999999999636</v>
      </c>
    </row>
    <row r="4570" spans="1:2" x14ac:dyDescent="0.25">
      <c r="A4570" s="21">
        <v>43589</v>
      </c>
      <c r="B4570">
        <v>-2435.0000000000591</v>
      </c>
    </row>
    <row r="4571" spans="1:2" x14ac:dyDescent="0.25">
      <c r="A4571" s="21">
        <v>43590</v>
      </c>
      <c r="B4571">
        <v>-2456.0000000000173</v>
      </c>
    </row>
    <row r="4572" spans="1:2" x14ac:dyDescent="0.25">
      <c r="A4572" s="21">
        <v>43591</v>
      </c>
      <c r="B4572">
        <v>-2476.9999999999754</v>
      </c>
    </row>
    <row r="4573" spans="1:2" x14ac:dyDescent="0.25">
      <c r="A4573" s="21">
        <v>43592</v>
      </c>
      <c r="B4573">
        <v>-2498.0000000000473</v>
      </c>
    </row>
    <row r="4574" spans="1:2" x14ac:dyDescent="0.25">
      <c r="A4574" s="21">
        <v>43593</v>
      </c>
      <c r="B4574">
        <v>-2519.0000000000055</v>
      </c>
    </row>
    <row r="4575" spans="1:2" x14ac:dyDescent="0.25">
      <c r="A4575" s="21">
        <v>43594</v>
      </c>
      <c r="B4575">
        <v>-2542.00000000003</v>
      </c>
    </row>
    <row r="4576" spans="1:2" x14ac:dyDescent="0.25">
      <c r="A4576" s="21">
        <v>43595</v>
      </c>
      <c r="B4576">
        <v>-2563.9999999999645</v>
      </c>
    </row>
    <row r="4577" spans="1:2" x14ac:dyDescent="0.25">
      <c r="A4577" s="21">
        <v>43596</v>
      </c>
      <c r="B4577">
        <v>-2586.9999999999891</v>
      </c>
    </row>
    <row r="4578" spans="1:2" x14ac:dyDescent="0.25">
      <c r="A4578" s="21">
        <v>43597</v>
      </c>
      <c r="B4578">
        <v>-2604.0000000000418</v>
      </c>
    </row>
    <row r="4579" spans="1:2" x14ac:dyDescent="0.25">
      <c r="A4579" s="21">
        <v>43598</v>
      </c>
      <c r="B4579">
        <v>-2524.0000000000009</v>
      </c>
    </row>
    <row r="4580" spans="1:2" x14ac:dyDescent="0.25">
      <c r="A4580" s="21">
        <v>43599</v>
      </c>
      <c r="B4580">
        <v>-2454.0000000000646</v>
      </c>
    </row>
    <row r="4581" spans="1:2" x14ac:dyDescent="0.25">
      <c r="A4581" s="21">
        <v>43600</v>
      </c>
      <c r="B4581">
        <v>-2399.0000000000009</v>
      </c>
    </row>
    <row r="4582" spans="1:2" x14ac:dyDescent="0.25">
      <c r="A4582" s="21">
        <v>43601</v>
      </c>
      <c r="B4582">
        <v>-2358.0000000000609</v>
      </c>
    </row>
    <row r="4583" spans="1:2" x14ac:dyDescent="0.25">
      <c r="A4583" s="21">
        <v>43602</v>
      </c>
      <c r="B4583">
        <v>-2289.9999999999636</v>
      </c>
    </row>
    <row r="4584" spans="1:2" x14ac:dyDescent="0.25">
      <c r="A4584" s="21">
        <v>43603</v>
      </c>
      <c r="B4584">
        <v>-2272.0000000000482</v>
      </c>
    </row>
    <row r="4585" spans="1:2" x14ac:dyDescent="0.25">
      <c r="A4585" s="21">
        <v>43604</v>
      </c>
      <c r="B4585">
        <v>-2255.9999999999718</v>
      </c>
    </row>
    <row r="4586" spans="1:2" x14ac:dyDescent="0.25">
      <c r="A4586" s="21">
        <v>43605</v>
      </c>
      <c r="B4586">
        <v>-2230.0000000000182</v>
      </c>
    </row>
    <row r="4587" spans="1:2" x14ac:dyDescent="0.25">
      <c r="A4587" s="21">
        <v>43606</v>
      </c>
      <c r="B4587">
        <v>-2225.9999999999991</v>
      </c>
    </row>
    <row r="4588" spans="1:2" x14ac:dyDescent="0.25">
      <c r="A4588" s="21">
        <v>43607</v>
      </c>
      <c r="B4588">
        <v>-2230.0000000000182</v>
      </c>
    </row>
    <row r="4589" spans="1:2" x14ac:dyDescent="0.25">
      <c r="A4589" s="21">
        <v>43608</v>
      </c>
      <c r="B4589">
        <v>-2236.9999999999663</v>
      </c>
    </row>
    <row r="4590" spans="1:2" x14ac:dyDescent="0.25">
      <c r="A4590" s="21">
        <v>43609</v>
      </c>
      <c r="B4590">
        <v>-2245.9999999999809</v>
      </c>
    </row>
    <row r="4591" spans="1:2" x14ac:dyDescent="0.25">
      <c r="A4591" s="21">
        <v>43610</v>
      </c>
      <c r="B4591">
        <v>-2257.0000000000618</v>
      </c>
    </row>
    <row r="4592" spans="1:2" x14ac:dyDescent="0.25">
      <c r="A4592" s="21">
        <v>43611</v>
      </c>
      <c r="B4592">
        <v>-2267.0000000000528</v>
      </c>
    </row>
    <row r="4593" spans="1:2" x14ac:dyDescent="0.25">
      <c r="A4593" s="21">
        <v>43612</v>
      </c>
      <c r="B4593">
        <v>-2274.0000000000009</v>
      </c>
    </row>
    <row r="4594" spans="1:2" x14ac:dyDescent="0.25">
      <c r="A4594" s="21">
        <v>43613</v>
      </c>
      <c r="B4594">
        <v>-2278.9999999999964</v>
      </c>
    </row>
    <row r="4595" spans="1:2" x14ac:dyDescent="0.25">
      <c r="A4595" s="21">
        <v>43614</v>
      </c>
      <c r="B4595">
        <v>-2289.9999999999636</v>
      </c>
    </row>
    <row r="4596" spans="1:2" x14ac:dyDescent="0.25">
      <c r="A4596" s="21">
        <v>43615</v>
      </c>
      <c r="B4596">
        <v>-2293.9999999999827</v>
      </c>
    </row>
    <row r="4597" spans="1:2" x14ac:dyDescent="0.25">
      <c r="A4597" s="21">
        <v>43616</v>
      </c>
      <c r="B4597">
        <v>-2278.9999999999964</v>
      </c>
    </row>
    <row r="4598" spans="1:2" x14ac:dyDescent="0.25">
      <c r="A4598" s="21">
        <v>43617</v>
      </c>
      <c r="B4598">
        <v>-2270.9999999999582</v>
      </c>
    </row>
    <row r="4599" spans="1:2" x14ac:dyDescent="0.25">
      <c r="A4599" s="21">
        <v>43618</v>
      </c>
      <c r="B4599">
        <v>-2250.9999999999764</v>
      </c>
    </row>
    <row r="4600" spans="1:2" x14ac:dyDescent="0.25">
      <c r="A4600" s="21">
        <v>43619</v>
      </c>
      <c r="B4600">
        <v>-2225.9999999999991</v>
      </c>
    </row>
    <row r="4601" spans="1:2" x14ac:dyDescent="0.25">
      <c r="A4601" s="21">
        <v>43620</v>
      </c>
      <c r="B4601">
        <v>-2193.99999999996</v>
      </c>
    </row>
    <row r="4602" spans="1:2" x14ac:dyDescent="0.25">
      <c r="A4602" s="21">
        <v>43621</v>
      </c>
      <c r="B4602">
        <v>-2168.9999999999827</v>
      </c>
    </row>
    <row r="4603" spans="1:2" x14ac:dyDescent="0.25">
      <c r="A4603" s="21">
        <v>43622</v>
      </c>
      <c r="B4603">
        <v>-2156.0000000000628</v>
      </c>
    </row>
    <row r="4604" spans="1:2" x14ac:dyDescent="0.25">
      <c r="A4604" s="21">
        <v>43623</v>
      </c>
      <c r="B4604">
        <v>-2110.99999999999</v>
      </c>
    </row>
    <row r="4605" spans="1:2" x14ac:dyDescent="0.25">
      <c r="A4605" s="21">
        <v>43624</v>
      </c>
      <c r="B4605">
        <v>-2007.0000000000618</v>
      </c>
    </row>
    <row r="4606" spans="1:2" x14ac:dyDescent="0.25">
      <c r="A4606" s="21">
        <v>43625</v>
      </c>
      <c r="B4606">
        <v>-1860.99999999999</v>
      </c>
    </row>
    <row r="4607" spans="1:2" x14ac:dyDescent="0.25">
      <c r="A4607" s="21">
        <v>43626</v>
      </c>
      <c r="B4607">
        <v>-1816.0000000000309</v>
      </c>
    </row>
    <row r="4608" spans="1:2" x14ac:dyDescent="0.25">
      <c r="A4608" s="21">
        <v>43627</v>
      </c>
      <c r="B4608">
        <v>-1784.9999999999682</v>
      </c>
    </row>
    <row r="4609" spans="1:2" x14ac:dyDescent="0.25">
      <c r="A4609" s="21">
        <v>43628</v>
      </c>
      <c r="B4609">
        <v>-1755.9999999999718</v>
      </c>
    </row>
    <row r="4610" spans="1:2" x14ac:dyDescent="0.25">
      <c r="A4610" s="21">
        <v>43629</v>
      </c>
      <c r="B4610">
        <v>-1719.0000000000509</v>
      </c>
    </row>
    <row r="4611" spans="1:2" x14ac:dyDescent="0.25">
      <c r="A4611" s="21">
        <v>43630</v>
      </c>
      <c r="B4611">
        <v>-1697.9999999999791</v>
      </c>
    </row>
    <row r="4612" spans="1:2" x14ac:dyDescent="0.25">
      <c r="A4612" s="21">
        <v>43631</v>
      </c>
      <c r="B4612">
        <v>-1682.9999999999927</v>
      </c>
    </row>
    <row r="4613" spans="1:2" x14ac:dyDescent="0.25">
      <c r="A4613" s="21">
        <v>43632</v>
      </c>
      <c r="B4613">
        <v>-1669.9999999999591</v>
      </c>
    </row>
    <row r="4614" spans="1:2" x14ac:dyDescent="0.25">
      <c r="A4614" s="21">
        <v>43633</v>
      </c>
      <c r="B4614">
        <v>-1644.9999999999818</v>
      </c>
    </row>
    <row r="4615" spans="1:2" x14ac:dyDescent="0.25">
      <c r="A4615" s="21">
        <v>43634</v>
      </c>
      <c r="B4615">
        <v>-1589.0000000000555</v>
      </c>
    </row>
    <row r="4616" spans="1:2" x14ac:dyDescent="0.25">
      <c r="A4616" s="21">
        <v>43635</v>
      </c>
      <c r="B4616">
        <v>-1548.9999999999782</v>
      </c>
    </row>
    <row r="4617" spans="1:2" x14ac:dyDescent="0.25">
      <c r="A4617" s="21">
        <v>43636</v>
      </c>
      <c r="B4617">
        <v>-1537.0000000000346</v>
      </c>
    </row>
    <row r="4618" spans="1:2" x14ac:dyDescent="0.25">
      <c r="A4618" s="21">
        <v>43637</v>
      </c>
      <c r="B4618">
        <v>-1532.0000000000391</v>
      </c>
    </row>
    <row r="4619" spans="1:2" x14ac:dyDescent="0.25">
      <c r="A4619" s="21">
        <v>43638</v>
      </c>
      <c r="B4619">
        <v>-1525.9999999999536</v>
      </c>
    </row>
    <row r="4620" spans="1:2" x14ac:dyDescent="0.25">
      <c r="A4620" s="21">
        <v>43639</v>
      </c>
      <c r="B4620">
        <v>-1522.0000000000482</v>
      </c>
    </row>
    <row r="4621" spans="1:2" x14ac:dyDescent="0.25">
      <c r="A4621" s="21">
        <v>43640</v>
      </c>
      <c r="B4621">
        <v>-1517.0000000000528</v>
      </c>
    </row>
    <row r="4622" spans="1:2" x14ac:dyDescent="0.25">
      <c r="A4622" s="21">
        <v>43641</v>
      </c>
      <c r="B4622">
        <v>-1481.9999999999709</v>
      </c>
    </row>
    <row r="4623" spans="1:2" x14ac:dyDescent="0.25">
      <c r="A4623" s="21">
        <v>43642</v>
      </c>
      <c r="B4623">
        <v>-1457.99999999997</v>
      </c>
    </row>
    <row r="4624" spans="1:2" x14ac:dyDescent="0.25">
      <c r="A4624" s="21">
        <v>43643</v>
      </c>
      <c r="B4624">
        <v>-1451.0000000000218</v>
      </c>
    </row>
    <row r="4625" spans="1:2" x14ac:dyDescent="0.25">
      <c r="A4625" s="21">
        <v>43644</v>
      </c>
      <c r="B4625">
        <v>-1446.0000000000264</v>
      </c>
    </row>
    <row r="4626" spans="1:2" x14ac:dyDescent="0.25">
      <c r="A4626" s="21">
        <v>43645</v>
      </c>
      <c r="B4626">
        <v>-1443.99999999996</v>
      </c>
    </row>
    <row r="4627" spans="1:2" x14ac:dyDescent="0.25">
      <c r="A4627" s="21">
        <v>43646</v>
      </c>
      <c r="B4627">
        <v>-1445.00000000005</v>
      </c>
    </row>
    <row r="4628" spans="1:2" x14ac:dyDescent="0.25">
      <c r="A4628" s="21">
        <v>43647</v>
      </c>
      <c r="B4628">
        <v>-1447.9999999999791</v>
      </c>
    </row>
    <row r="4629" spans="1:2" x14ac:dyDescent="0.25">
      <c r="A4629" s="21">
        <v>43648</v>
      </c>
      <c r="B4629">
        <v>-1450.0000000000455</v>
      </c>
    </row>
    <row r="4630" spans="1:2" x14ac:dyDescent="0.25">
      <c r="A4630" s="21">
        <v>43649</v>
      </c>
      <c r="B4630">
        <v>-1452.9999999999745</v>
      </c>
    </row>
    <row r="4631" spans="1:2" x14ac:dyDescent="0.25">
      <c r="A4631" s="21">
        <v>43650</v>
      </c>
      <c r="B4631">
        <v>-1437.9999999999882</v>
      </c>
    </row>
    <row r="4632" spans="1:2" x14ac:dyDescent="0.25">
      <c r="A4632" s="21">
        <v>43651</v>
      </c>
      <c r="B4632">
        <v>-1427.9999999999973</v>
      </c>
    </row>
    <row r="4633" spans="1:2" x14ac:dyDescent="0.25">
      <c r="A4633" s="21">
        <v>43652</v>
      </c>
      <c r="B4633">
        <v>-1411.0000000000582</v>
      </c>
    </row>
    <row r="4634" spans="1:2" x14ac:dyDescent="0.25">
      <c r="A4634" s="21">
        <v>43653</v>
      </c>
      <c r="B4634">
        <v>-1400.9999999999536</v>
      </c>
    </row>
    <row r="4635" spans="1:2" x14ac:dyDescent="0.25">
      <c r="A4635" s="21">
        <v>43654</v>
      </c>
      <c r="B4635">
        <v>-1403.9999999999964</v>
      </c>
    </row>
    <row r="4636" spans="1:2" x14ac:dyDescent="0.25">
      <c r="A4636" s="21">
        <v>43655</v>
      </c>
      <c r="B4636">
        <v>-1400.9999999999536</v>
      </c>
    </row>
    <row r="4637" spans="1:2" x14ac:dyDescent="0.25">
      <c r="A4637" s="21">
        <v>43656</v>
      </c>
      <c r="B4637">
        <v>-1413.9999999999873</v>
      </c>
    </row>
    <row r="4638" spans="1:2" x14ac:dyDescent="0.25">
      <c r="A4638" s="21">
        <v>43657</v>
      </c>
      <c r="B4638">
        <v>-1424.9999999999545</v>
      </c>
    </row>
    <row r="4639" spans="1:2" x14ac:dyDescent="0.25">
      <c r="A4639" s="21">
        <v>43658</v>
      </c>
      <c r="B4639">
        <v>-1435.0000000000591</v>
      </c>
    </row>
    <row r="4640" spans="1:2" x14ac:dyDescent="0.25">
      <c r="A4640" s="21">
        <v>43659</v>
      </c>
      <c r="B4640">
        <v>-1448.9999999999554</v>
      </c>
    </row>
    <row r="4641" spans="1:2" x14ac:dyDescent="0.25">
      <c r="A4641" s="21">
        <v>43660</v>
      </c>
      <c r="B4641">
        <v>-1440.0000000000546</v>
      </c>
    </row>
    <row r="4642" spans="1:2" x14ac:dyDescent="0.25">
      <c r="A4642" s="21">
        <v>43661</v>
      </c>
      <c r="B4642">
        <v>-1409.9999999999682</v>
      </c>
    </row>
    <row r="4643" spans="1:2" x14ac:dyDescent="0.25">
      <c r="A4643" s="21">
        <v>43662</v>
      </c>
      <c r="B4643">
        <v>-1408.9999999999918</v>
      </c>
    </row>
    <row r="4644" spans="1:2" x14ac:dyDescent="0.25">
      <c r="A4644" s="21">
        <v>43663</v>
      </c>
      <c r="B4644">
        <v>-1414.9999999999636</v>
      </c>
    </row>
    <row r="4645" spans="1:2" x14ac:dyDescent="0.25">
      <c r="A4645" s="21">
        <v>43664</v>
      </c>
      <c r="B4645">
        <v>-1423.9999999999782</v>
      </c>
    </row>
    <row r="4646" spans="1:2" x14ac:dyDescent="0.25">
      <c r="A4646" s="21">
        <v>43665</v>
      </c>
      <c r="B4646">
        <v>-1435.0000000000591</v>
      </c>
    </row>
    <row r="4647" spans="1:2" x14ac:dyDescent="0.25">
      <c r="A4647" s="21">
        <v>43666</v>
      </c>
      <c r="B4647">
        <v>-1432.0000000000164</v>
      </c>
    </row>
    <row r="4648" spans="1:2" x14ac:dyDescent="0.25">
      <c r="A4648" s="21">
        <v>43667</v>
      </c>
      <c r="B4648">
        <v>-1371.9999999999573</v>
      </c>
    </row>
    <row r="4649" spans="1:2" x14ac:dyDescent="0.25">
      <c r="A4649" s="21">
        <v>43668</v>
      </c>
      <c r="B4649">
        <v>-1336.0000000000127</v>
      </c>
    </row>
    <row r="4650" spans="1:2" x14ac:dyDescent="0.25">
      <c r="A4650" s="21">
        <v>43669</v>
      </c>
      <c r="B4650">
        <v>-1329.0000000000646</v>
      </c>
    </row>
    <row r="4651" spans="1:2" x14ac:dyDescent="0.25">
      <c r="A4651" s="21">
        <v>43670</v>
      </c>
      <c r="B4651">
        <v>-1331.0000000000173</v>
      </c>
    </row>
    <row r="4652" spans="1:2" x14ac:dyDescent="0.25">
      <c r="A4652" s="21">
        <v>43671</v>
      </c>
      <c r="B4652">
        <v>-1337.9999999999654</v>
      </c>
    </row>
    <row r="4653" spans="1:2" x14ac:dyDescent="0.25">
      <c r="A4653" s="21">
        <v>43672</v>
      </c>
      <c r="B4653">
        <v>-1346.99999999998</v>
      </c>
    </row>
    <row r="4654" spans="1:2" x14ac:dyDescent="0.25">
      <c r="A4654" s="21">
        <v>43673</v>
      </c>
      <c r="B4654">
        <v>-1360.0000000000136</v>
      </c>
    </row>
    <row r="4655" spans="1:2" x14ac:dyDescent="0.25">
      <c r="A4655" s="21">
        <v>43674</v>
      </c>
      <c r="B4655">
        <v>-1375.9999999999764</v>
      </c>
    </row>
    <row r="4656" spans="1:2" x14ac:dyDescent="0.25">
      <c r="A4656" s="21">
        <v>43675</v>
      </c>
      <c r="B4656">
        <v>-1393.0000000000291</v>
      </c>
    </row>
    <row r="4657" spans="1:2" x14ac:dyDescent="0.25">
      <c r="A4657" s="21">
        <v>43676</v>
      </c>
      <c r="B4657">
        <v>-1409.9999999999682</v>
      </c>
    </row>
    <row r="4658" spans="1:2" x14ac:dyDescent="0.25">
      <c r="A4658" s="21">
        <v>43677</v>
      </c>
      <c r="B4658">
        <v>-1421.0000000000491</v>
      </c>
    </row>
    <row r="4659" spans="1:2" x14ac:dyDescent="0.25">
      <c r="A4659" s="21">
        <v>43678</v>
      </c>
      <c r="B4659">
        <v>-1419.9999999999591</v>
      </c>
    </row>
    <row r="4660" spans="1:2" x14ac:dyDescent="0.25">
      <c r="A4660" s="21">
        <v>43679</v>
      </c>
      <c r="B4660">
        <v>-1408.0000000000155</v>
      </c>
    </row>
    <row r="4661" spans="1:2" x14ac:dyDescent="0.25">
      <c r="A4661" s="21">
        <v>43680</v>
      </c>
      <c r="B4661">
        <v>-1378.0000000000427</v>
      </c>
    </row>
    <row r="4662" spans="1:2" x14ac:dyDescent="0.25">
      <c r="A4662" s="21">
        <v>43681</v>
      </c>
      <c r="B4662">
        <v>-1378.0000000000427</v>
      </c>
    </row>
    <row r="4663" spans="1:2" x14ac:dyDescent="0.25">
      <c r="A4663" s="21">
        <v>43682</v>
      </c>
      <c r="B4663">
        <v>-1322.0000000000027</v>
      </c>
    </row>
    <row r="4664" spans="1:2" x14ac:dyDescent="0.25">
      <c r="A4664" s="21">
        <v>43683</v>
      </c>
      <c r="B4664">
        <v>-1301.0000000000446</v>
      </c>
    </row>
    <row r="4665" spans="1:2" x14ac:dyDescent="0.25">
      <c r="A4665" s="21">
        <v>43684</v>
      </c>
      <c r="B4665">
        <v>-1301.0000000000446</v>
      </c>
    </row>
    <row r="4666" spans="1:2" x14ac:dyDescent="0.25">
      <c r="A4666" s="21">
        <v>43685</v>
      </c>
      <c r="B4666">
        <v>-1298.9999999999782</v>
      </c>
    </row>
    <row r="4667" spans="1:2" x14ac:dyDescent="0.25">
      <c r="A4667" s="21">
        <v>43686</v>
      </c>
      <c r="B4667">
        <v>-1291.0000000000537</v>
      </c>
    </row>
    <row r="4668" spans="1:2" x14ac:dyDescent="0.25">
      <c r="A4668" s="21">
        <v>43687</v>
      </c>
      <c r="B4668">
        <v>-1278.9999999999964</v>
      </c>
    </row>
    <row r="4669" spans="1:2" x14ac:dyDescent="0.25">
      <c r="A4669" s="21">
        <v>43688</v>
      </c>
      <c r="B4669">
        <v>-1278.9999999999964</v>
      </c>
    </row>
    <row r="4670" spans="1:2" x14ac:dyDescent="0.25">
      <c r="A4670" s="21">
        <v>43689</v>
      </c>
      <c r="B4670">
        <v>-1279.9999999999727</v>
      </c>
    </row>
    <row r="4671" spans="1:2" x14ac:dyDescent="0.25">
      <c r="A4671" s="21">
        <v>43690</v>
      </c>
      <c r="B4671">
        <v>-1270.9999999999582</v>
      </c>
    </row>
    <row r="4672" spans="1:2" x14ac:dyDescent="0.25">
      <c r="A4672" s="21">
        <v>43691</v>
      </c>
      <c r="B4672">
        <v>-1245.9999999999809</v>
      </c>
    </row>
    <row r="4673" spans="1:2" x14ac:dyDescent="0.25">
      <c r="A4673" s="21">
        <v>43692</v>
      </c>
      <c r="B4673">
        <v>-1235.0000000000136</v>
      </c>
    </row>
    <row r="4674" spans="1:2" x14ac:dyDescent="0.25">
      <c r="A4674" s="21">
        <v>43693</v>
      </c>
      <c r="B4674">
        <v>-1233.0000000000609</v>
      </c>
    </row>
    <row r="4675" spans="1:2" x14ac:dyDescent="0.25">
      <c r="A4675" s="21">
        <v>43694</v>
      </c>
      <c r="B4675">
        <v>-1173.0000000000018</v>
      </c>
    </row>
    <row r="4676" spans="1:2" x14ac:dyDescent="0.25">
      <c r="A4676" s="21">
        <v>43695</v>
      </c>
      <c r="B4676">
        <v>-1111.9999999999663</v>
      </c>
    </row>
    <row r="4677" spans="1:2" x14ac:dyDescent="0.25">
      <c r="A4677" s="21">
        <v>43696</v>
      </c>
      <c r="B4677">
        <v>-1094.0000000000509</v>
      </c>
    </row>
    <row r="4678" spans="1:2" x14ac:dyDescent="0.25">
      <c r="A4678" s="21">
        <v>43697</v>
      </c>
      <c r="B4678">
        <v>-1082.99999999997</v>
      </c>
    </row>
    <row r="4679" spans="1:2" x14ac:dyDescent="0.25">
      <c r="A4679" s="21">
        <v>43698</v>
      </c>
      <c r="B4679">
        <v>-1057.0000000000164</v>
      </c>
    </row>
    <row r="4680" spans="1:2" x14ac:dyDescent="0.25">
      <c r="A4680" s="21">
        <v>43699</v>
      </c>
      <c r="B4680">
        <v>-1039.9999999999636</v>
      </c>
    </row>
    <row r="4681" spans="1:2" x14ac:dyDescent="0.25">
      <c r="A4681" s="21">
        <v>43700</v>
      </c>
      <c r="B4681">
        <v>-1023.0000000000246</v>
      </c>
    </row>
    <row r="4682" spans="1:2" x14ac:dyDescent="0.25">
      <c r="A4682" s="21">
        <v>43701</v>
      </c>
      <c r="B4682">
        <v>-980.99999999999454</v>
      </c>
    </row>
    <row r="4683" spans="1:2" x14ac:dyDescent="0.25">
      <c r="A4683" s="21">
        <v>43702</v>
      </c>
      <c r="B4683">
        <v>-943.99999999995998</v>
      </c>
    </row>
    <row r="4684" spans="1:2" x14ac:dyDescent="0.25">
      <c r="A4684" s="21">
        <v>43703</v>
      </c>
      <c r="B4684">
        <v>-913.00000000001091</v>
      </c>
    </row>
    <row r="4685" spans="1:2" x14ac:dyDescent="0.25">
      <c r="A4685" s="21">
        <v>43704</v>
      </c>
      <c r="B4685">
        <v>-858.00000000006094</v>
      </c>
    </row>
    <row r="4686" spans="1:2" x14ac:dyDescent="0.25">
      <c r="A4686" s="21">
        <v>43705</v>
      </c>
      <c r="B4686">
        <v>-829.00000000006457</v>
      </c>
    </row>
    <row r="4687" spans="1:2" x14ac:dyDescent="0.25">
      <c r="A4687" s="21">
        <v>43706</v>
      </c>
      <c r="B4687">
        <v>-794.99999999995907</v>
      </c>
    </row>
    <row r="4688" spans="1:2" x14ac:dyDescent="0.25">
      <c r="A4688" s="21">
        <v>43707</v>
      </c>
      <c r="B4688">
        <v>-763.00000000003365</v>
      </c>
    </row>
    <row r="4689" spans="1:2" x14ac:dyDescent="0.25">
      <c r="A4689" s="21">
        <v>43708</v>
      </c>
      <c r="B4689">
        <v>-754.0000000000191</v>
      </c>
    </row>
    <row r="4690" spans="1:2" x14ac:dyDescent="0.25">
      <c r="A4690" s="21">
        <v>43709</v>
      </c>
      <c r="B4690">
        <v>-740.00000000000909</v>
      </c>
    </row>
    <row r="4691" spans="1:2" x14ac:dyDescent="0.25">
      <c r="A4691" s="21">
        <v>43710</v>
      </c>
      <c r="B4691">
        <v>-722.99999999995634</v>
      </c>
    </row>
    <row r="4692" spans="1:2" x14ac:dyDescent="0.25">
      <c r="A4692" s="21">
        <v>43711</v>
      </c>
      <c r="B4692">
        <v>-715.00000000003183</v>
      </c>
    </row>
    <row r="4693" spans="1:2" x14ac:dyDescent="0.25">
      <c r="A4693" s="21">
        <v>43712</v>
      </c>
      <c r="B4693">
        <v>-711.99999999998909</v>
      </c>
    </row>
    <row r="4694" spans="1:2" x14ac:dyDescent="0.25">
      <c r="A4694" s="21">
        <v>43713</v>
      </c>
      <c r="B4694">
        <v>-701.99999999999818</v>
      </c>
    </row>
    <row r="4695" spans="1:2" x14ac:dyDescent="0.25">
      <c r="A4695" s="21">
        <v>43714</v>
      </c>
      <c r="B4695">
        <v>-691.00000000003092</v>
      </c>
    </row>
    <row r="4696" spans="1:2" x14ac:dyDescent="0.25">
      <c r="A4696" s="21">
        <v>43715</v>
      </c>
      <c r="B4696">
        <v>-676.00000000004457</v>
      </c>
    </row>
    <row r="4697" spans="1:2" x14ac:dyDescent="0.25">
      <c r="A4697" s="21">
        <v>43716</v>
      </c>
      <c r="B4697">
        <v>-677.99999999999727</v>
      </c>
    </row>
    <row r="4698" spans="1:2" x14ac:dyDescent="0.25">
      <c r="A4698" s="21">
        <v>43717</v>
      </c>
      <c r="B4698">
        <v>-683.99999999996908</v>
      </c>
    </row>
    <row r="4699" spans="1:2" x14ac:dyDescent="0.25">
      <c r="A4699" s="21">
        <v>43718</v>
      </c>
      <c r="B4699">
        <v>-697.00000000000273</v>
      </c>
    </row>
    <row r="4700" spans="1:2" x14ac:dyDescent="0.25">
      <c r="A4700" s="21">
        <v>43719</v>
      </c>
      <c r="B4700">
        <v>-706.00000000001728</v>
      </c>
    </row>
    <row r="4701" spans="1:2" x14ac:dyDescent="0.25">
      <c r="A4701" s="21">
        <v>43720</v>
      </c>
      <c r="B4701">
        <v>-716.00000000000819</v>
      </c>
    </row>
    <row r="4702" spans="1:2" x14ac:dyDescent="0.25">
      <c r="A4702" s="21">
        <v>43721</v>
      </c>
      <c r="B4702">
        <v>-701.99999999999818</v>
      </c>
    </row>
    <row r="4703" spans="1:2" x14ac:dyDescent="0.25">
      <c r="A4703" s="21">
        <v>43722</v>
      </c>
      <c r="B4703">
        <v>-658.00000000001546</v>
      </c>
    </row>
    <row r="4704" spans="1:2" x14ac:dyDescent="0.25">
      <c r="A4704" s="21">
        <v>43723</v>
      </c>
      <c r="B4704">
        <v>-657.00000000003911</v>
      </c>
    </row>
    <row r="4705" spans="1:2" x14ac:dyDescent="0.25">
      <c r="A4705" s="21">
        <v>43724</v>
      </c>
      <c r="B4705">
        <v>-666.00000000005366</v>
      </c>
    </row>
    <row r="4706" spans="1:2" x14ac:dyDescent="0.25">
      <c r="A4706" s="21">
        <v>43725</v>
      </c>
      <c r="B4706">
        <v>-671.00000000004911</v>
      </c>
    </row>
    <row r="4707" spans="1:2" x14ac:dyDescent="0.25">
      <c r="A4707" s="21">
        <v>43726</v>
      </c>
      <c r="B4707">
        <v>-677.00000000002092</v>
      </c>
    </row>
    <row r="4708" spans="1:2" x14ac:dyDescent="0.25">
      <c r="A4708" s="21">
        <v>43727</v>
      </c>
      <c r="B4708">
        <v>-687.00000000001182</v>
      </c>
    </row>
    <row r="4709" spans="1:2" x14ac:dyDescent="0.25">
      <c r="A4709" s="21">
        <v>43728</v>
      </c>
      <c r="B4709">
        <v>-693.99999999995998</v>
      </c>
    </row>
    <row r="4710" spans="1:2" x14ac:dyDescent="0.25">
      <c r="A4710" s="21">
        <v>43729</v>
      </c>
      <c r="B4710">
        <v>-697.99999999997908</v>
      </c>
    </row>
    <row r="4711" spans="1:2" x14ac:dyDescent="0.25">
      <c r="A4711" s="21">
        <v>43730</v>
      </c>
      <c r="B4711">
        <v>-702.99999999997453</v>
      </c>
    </row>
    <row r="4712" spans="1:2" x14ac:dyDescent="0.25">
      <c r="A4712" s="21">
        <v>43731</v>
      </c>
      <c r="B4712">
        <v>-711.99999999998909</v>
      </c>
    </row>
    <row r="4713" spans="1:2" x14ac:dyDescent="0.25">
      <c r="A4713" s="21">
        <v>43732</v>
      </c>
      <c r="B4713">
        <v>-719.00000000005093</v>
      </c>
    </row>
    <row r="4714" spans="1:2" x14ac:dyDescent="0.25">
      <c r="A4714" s="21">
        <v>43733</v>
      </c>
      <c r="B4714">
        <v>-724.00000000004638</v>
      </c>
    </row>
    <row r="4715" spans="1:2" x14ac:dyDescent="0.25">
      <c r="A4715" s="21">
        <v>43734</v>
      </c>
      <c r="B4715">
        <v>-712.99999999996544</v>
      </c>
    </row>
    <row r="4716" spans="1:2" x14ac:dyDescent="0.25">
      <c r="A4716" s="21">
        <v>43735</v>
      </c>
      <c r="B4716">
        <v>-648.00000000002456</v>
      </c>
    </row>
    <row r="4717" spans="1:2" x14ac:dyDescent="0.25">
      <c r="A4717" s="21">
        <v>43736</v>
      </c>
      <c r="B4717">
        <v>-589.00000000005548</v>
      </c>
    </row>
    <row r="4718" spans="1:2" x14ac:dyDescent="0.25">
      <c r="A4718" s="21">
        <v>43737</v>
      </c>
      <c r="B4718">
        <v>-557.99999999999272</v>
      </c>
    </row>
    <row r="4719" spans="1:2" x14ac:dyDescent="0.25">
      <c r="A4719" s="21">
        <v>43738</v>
      </c>
      <c r="B4719">
        <v>-547.00000000002547</v>
      </c>
    </row>
    <row r="4720" spans="1:2" x14ac:dyDescent="0.25">
      <c r="A4720" s="21">
        <v>43739</v>
      </c>
      <c r="B4720">
        <v>-528.99999999999636</v>
      </c>
    </row>
    <row r="4721" spans="1:2" x14ac:dyDescent="0.25">
      <c r="A4721" s="21">
        <v>43740</v>
      </c>
      <c r="B4721">
        <v>-503.00000000004275</v>
      </c>
    </row>
    <row r="4722" spans="1:2" x14ac:dyDescent="0.25">
      <c r="A4722" s="21">
        <v>43741</v>
      </c>
      <c r="B4722">
        <v>-462.99999999996544</v>
      </c>
    </row>
    <row r="4723" spans="1:2" x14ac:dyDescent="0.25">
      <c r="A4723" s="21">
        <v>43742</v>
      </c>
      <c r="B4723">
        <v>-443.99999999995998</v>
      </c>
    </row>
    <row r="4724" spans="1:2" x14ac:dyDescent="0.25">
      <c r="A4724" s="21">
        <v>43743</v>
      </c>
      <c r="B4724">
        <v>-395.99999999995816</v>
      </c>
    </row>
    <row r="4725" spans="1:2" x14ac:dyDescent="0.25">
      <c r="A4725" s="21">
        <v>43744</v>
      </c>
      <c r="B4725">
        <v>-346.00000000000364</v>
      </c>
    </row>
    <row r="4726" spans="1:2" x14ac:dyDescent="0.25">
      <c r="A4726" s="21">
        <v>43745</v>
      </c>
      <c r="B4726">
        <v>-322.99999999997908</v>
      </c>
    </row>
    <row r="4727" spans="1:2" x14ac:dyDescent="0.25">
      <c r="A4727" s="21">
        <v>43746</v>
      </c>
      <c r="B4727">
        <v>-307.00000000001637</v>
      </c>
    </row>
    <row r="4728" spans="1:2" x14ac:dyDescent="0.25">
      <c r="A4728" s="21">
        <v>43747</v>
      </c>
      <c r="B4728">
        <v>-291.00000000005366</v>
      </c>
    </row>
    <row r="4729" spans="1:2" x14ac:dyDescent="0.25">
      <c r="A4729" s="21">
        <v>43748</v>
      </c>
      <c r="B4729">
        <v>-278.99999999999636</v>
      </c>
    </row>
    <row r="4730" spans="1:2" x14ac:dyDescent="0.25">
      <c r="A4730" s="21">
        <v>43749</v>
      </c>
      <c r="B4730">
        <v>-274.00000000000091</v>
      </c>
    </row>
    <row r="4731" spans="1:2" x14ac:dyDescent="0.25">
      <c r="A4731" s="21">
        <v>43750</v>
      </c>
      <c r="B4731">
        <v>-262.0000000000573</v>
      </c>
    </row>
    <row r="4732" spans="1:2" x14ac:dyDescent="0.25">
      <c r="A4732" s="21">
        <v>43751</v>
      </c>
      <c r="B4732">
        <v>-260.99999999996726</v>
      </c>
    </row>
    <row r="4733" spans="1:2" x14ac:dyDescent="0.25">
      <c r="A4733" s="21">
        <v>43752</v>
      </c>
      <c r="B4733">
        <v>-268.0000000000291</v>
      </c>
    </row>
    <row r="4734" spans="1:2" x14ac:dyDescent="0.25">
      <c r="A4734" s="21">
        <v>43753</v>
      </c>
      <c r="B4734">
        <v>-275.99999999995362</v>
      </c>
    </row>
    <row r="4735" spans="1:2" x14ac:dyDescent="0.25">
      <c r="A4735" s="21">
        <v>43754</v>
      </c>
      <c r="B4735">
        <v>-289.99999999996362</v>
      </c>
    </row>
    <row r="4736" spans="1:2" x14ac:dyDescent="0.25">
      <c r="A4736" s="21">
        <v>43755</v>
      </c>
      <c r="B4736">
        <v>-306.00000000004002</v>
      </c>
    </row>
    <row r="4737" spans="1:2" x14ac:dyDescent="0.25">
      <c r="A4737" s="21">
        <v>43756</v>
      </c>
      <c r="B4737">
        <v>-310.00000000005912</v>
      </c>
    </row>
    <row r="4738" spans="1:2" x14ac:dyDescent="0.25">
      <c r="A4738" s="21">
        <v>43757</v>
      </c>
      <c r="B4738">
        <v>-307.00000000001637</v>
      </c>
    </row>
    <row r="4739" spans="1:2" x14ac:dyDescent="0.25">
      <c r="A4739" s="21">
        <v>43758</v>
      </c>
      <c r="B4739">
        <v>-308.99999999996908</v>
      </c>
    </row>
    <row r="4740" spans="1:2" x14ac:dyDescent="0.25">
      <c r="A4740" s="21">
        <v>43759</v>
      </c>
      <c r="B4740">
        <v>-316.00000000003092</v>
      </c>
    </row>
    <row r="4741" spans="1:2" x14ac:dyDescent="0.25">
      <c r="A4741" s="21">
        <v>43760</v>
      </c>
      <c r="B4741">
        <v>-311.00000000003547</v>
      </c>
    </row>
    <row r="4742" spans="1:2" x14ac:dyDescent="0.25">
      <c r="A4742" s="21">
        <v>43761</v>
      </c>
      <c r="B4742">
        <v>-296.00000000004911</v>
      </c>
    </row>
    <row r="4743" spans="1:2" x14ac:dyDescent="0.25">
      <c r="A4743" s="21">
        <v>43762</v>
      </c>
      <c r="B4743">
        <v>-259.99999999999091</v>
      </c>
    </row>
    <row r="4744" spans="1:2" x14ac:dyDescent="0.25">
      <c r="A4744" s="21">
        <v>43763</v>
      </c>
      <c r="B4744">
        <v>-202.99999999997453</v>
      </c>
    </row>
    <row r="4745" spans="1:2" x14ac:dyDescent="0.25">
      <c r="A4745" s="21">
        <v>43764</v>
      </c>
      <c r="B4745">
        <v>-163.00000000001091</v>
      </c>
    </row>
    <row r="4746" spans="1:2" x14ac:dyDescent="0.25">
      <c r="A4746" s="21">
        <v>43765</v>
      </c>
      <c r="B4746">
        <v>-133.0000000000382</v>
      </c>
    </row>
    <row r="4747" spans="1:2" x14ac:dyDescent="0.25">
      <c r="A4747" s="21">
        <v>43766</v>
      </c>
      <c r="B4747">
        <v>-105.99999999999454</v>
      </c>
    </row>
    <row r="4748" spans="1:2" x14ac:dyDescent="0.25">
      <c r="A4748" s="21">
        <v>43767</v>
      </c>
      <c r="B4748">
        <v>-91.000000000008185</v>
      </c>
    </row>
    <row r="4749" spans="1:2" x14ac:dyDescent="0.25">
      <c r="A4749" s="21">
        <v>43768</v>
      </c>
      <c r="B4749">
        <v>-79.000000000064574</v>
      </c>
    </row>
    <row r="4750" spans="1:2" x14ac:dyDescent="0.25">
      <c r="A4750" s="21">
        <v>43769</v>
      </c>
      <c r="B4750">
        <v>-52.999999999997272</v>
      </c>
    </row>
    <row r="4751" spans="1:2" x14ac:dyDescent="0.25">
      <c r="A4751" s="21">
        <v>43770</v>
      </c>
      <c r="B4751">
        <v>-44.999999999959073</v>
      </c>
    </row>
    <row r="4752" spans="1:2" x14ac:dyDescent="0.25">
      <c r="A4752" s="21">
        <v>43771</v>
      </c>
      <c r="B4752">
        <v>-47.000000000025466</v>
      </c>
    </row>
    <row r="4753" spans="1:2" x14ac:dyDescent="0.25">
      <c r="A4753" s="21">
        <v>43772</v>
      </c>
      <c r="B4753">
        <v>-52.000000000020918</v>
      </c>
    </row>
    <row r="4754" spans="1:2" x14ac:dyDescent="0.25">
      <c r="A4754" s="21">
        <v>43773</v>
      </c>
      <c r="B4754">
        <v>-61.00000000003547</v>
      </c>
    </row>
    <row r="4755" spans="1:2" x14ac:dyDescent="0.25">
      <c r="A4755" s="21">
        <v>43774</v>
      </c>
      <c r="B4755">
        <v>-70.000000000050022</v>
      </c>
    </row>
    <row r="4756" spans="1:2" x14ac:dyDescent="0.25">
      <c r="A4756" s="21">
        <v>43775</v>
      </c>
      <c r="B4756">
        <v>-66.000000000030923</v>
      </c>
    </row>
    <row r="4757" spans="1:2" x14ac:dyDescent="0.25">
      <c r="A4757" s="21">
        <v>43776</v>
      </c>
      <c r="B4757">
        <v>-73.999999999955435</v>
      </c>
    </row>
    <row r="4758" spans="1:2" x14ac:dyDescent="0.25">
      <c r="A4758" s="21">
        <v>43777</v>
      </c>
      <c r="B4758">
        <v>-82.999999999969987</v>
      </c>
    </row>
    <row r="4759" spans="1:2" x14ac:dyDescent="0.25">
      <c r="A4759" s="21">
        <v>43778</v>
      </c>
      <c r="B4759">
        <v>-94.000000000050932</v>
      </c>
    </row>
    <row r="4760" spans="1:2" x14ac:dyDescent="0.25">
      <c r="A4760" s="21">
        <v>43779</v>
      </c>
      <c r="B4760">
        <v>-73.999999999955435</v>
      </c>
    </row>
    <row r="4761" spans="1:2" x14ac:dyDescent="0.25">
      <c r="A4761" s="21">
        <v>43780</v>
      </c>
      <c r="B4761">
        <v>-19.99999999998181</v>
      </c>
    </row>
    <row r="4762" spans="1:2" x14ac:dyDescent="0.25">
      <c r="A4762" s="21">
        <v>43781</v>
      </c>
      <c r="B4762">
        <v>-12.000000000057298</v>
      </c>
    </row>
    <row r="4763" spans="1:2" x14ac:dyDescent="0.25">
      <c r="A4763" s="21">
        <v>43782</v>
      </c>
      <c r="B4763">
        <v>-24.999999999977263</v>
      </c>
    </row>
    <row r="4764" spans="1:2" x14ac:dyDescent="0.25">
      <c r="A4764" s="21">
        <v>43783</v>
      </c>
      <c r="B4764">
        <v>-36.000000000058208</v>
      </c>
    </row>
    <row r="4765" spans="1:2" x14ac:dyDescent="0.25">
      <c r="A4765" s="21">
        <v>43784</v>
      </c>
      <c r="B4765">
        <v>-41.00000000005366</v>
      </c>
    </row>
    <row r="4766" spans="1:2" x14ac:dyDescent="0.25">
      <c r="A4766" s="21">
        <v>43785</v>
      </c>
      <c r="B4766">
        <v>-57.000000000016371</v>
      </c>
    </row>
    <row r="4767" spans="1:2" x14ac:dyDescent="0.25">
      <c r="A4767" s="21">
        <v>43786</v>
      </c>
      <c r="B4767">
        <v>-67.000000000007276</v>
      </c>
    </row>
    <row r="4768" spans="1:2" x14ac:dyDescent="0.25">
      <c r="A4768" s="21">
        <v>43787</v>
      </c>
      <c r="B4768">
        <v>-76.999999999998181</v>
      </c>
    </row>
    <row r="4769" spans="1:2" x14ac:dyDescent="0.25">
      <c r="A4769" s="21">
        <v>43788</v>
      </c>
      <c r="B4769">
        <v>-91.000000000008185</v>
      </c>
    </row>
    <row r="4770" spans="1:2" x14ac:dyDescent="0.25">
      <c r="A4770" s="21">
        <v>43789</v>
      </c>
      <c r="B4770">
        <v>-100.00000000002274</v>
      </c>
    </row>
    <row r="4771" spans="1:2" x14ac:dyDescent="0.25">
      <c r="A4771" s="21">
        <v>43790</v>
      </c>
      <c r="B4771">
        <v>-101.99999999997544</v>
      </c>
    </row>
    <row r="4772" spans="1:2" x14ac:dyDescent="0.25">
      <c r="A4772" s="21">
        <v>43791</v>
      </c>
      <c r="B4772">
        <v>-118.00000000005184</v>
      </c>
    </row>
    <row r="4773" spans="1:2" x14ac:dyDescent="0.25">
      <c r="A4773" s="21">
        <v>43792</v>
      </c>
      <c r="B4773">
        <v>-119.00000000002819</v>
      </c>
    </row>
    <row r="4774" spans="1:2" x14ac:dyDescent="0.25">
      <c r="A4774" s="21">
        <v>43793</v>
      </c>
      <c r="B4774">
        <v>-125</v>
      </c>
    </row>
    <row r="4775" spans="1:2" x14ac:dyDescent="0.25">
      <c r="A4775" s="21">
        <v>43794</v>
      </c>
      <c r="B4775">
        <v>-129.99999999999545</v>
      </c>
    </row>
    <row r="4776" spans="1:2" x14ac:dyDescent="0.25">
      <c r="A4776" s="21">
        <v>43795</v>
      </c>
      <c r="B4776">
        <v>-137.0000000000573</v>
      </c>
    </row>
    <row r="4777" spans="1:2" x14ac:dyDescent="0.25">
      <c r="A4777" s="21">
        <v>43796</v>
      </c>
      <c r="B4777">
        <v>-147.0000000000482</v>
      </c>
    </row>
    <row r="4778" spans="1:2" x14ac:dyDescent="0.25">
      <c r="A4778" s="21">
        <v>43797</v>
      </c>
      <c r="B4778">
        <v>-152.00000000004366</v>
      </c>
    </row>
    <row r="4779" spans="1:2" x14ac:dyDescent="0.25">
      <c r="A4779" s="21">
        <v>43798</v>
      </c>
      <c r="B4779">
        <v>-158.99999999999181</v>
      </c>
    </row>
    <row r="4780" spans="1:2" x14ac:dyDescent="0.25">
      <c r="A4780" s="21">
        <v>43799</v>
      </c>
      <c r="B4780">
        <v>-167.00000000003001</v>
      </c>
    </row>
    <row r="4781" spans="1:2" x14ac:dyDescent="0.25">
      <c r="A4781" s="21">
        <v>43800</v>
      </c>
      <c r="B4781">
        <v>-182.99999999999272</v>
      </c>
    </row>
    <row r="4782" spans="1:2" x14ac:dyDescent="0.25">
      <c r="A4782" s="21">
        <v>43801</v>
      </c>
      <c r="B4782">
        <v>-191.00000000003092</v>
      </c>
    </row>
    <row r="4783" spans="1:2" x14ac:dyDescent="0.25">
      <c r="A4783" s="21">
        <v>43802</v>
      </c>
      <c r="B4783">
        <v>-206.00000000001728</v>
      </c>
    </row>
    <row r="4784" spans="1:2" x14ac:dyDescent="0.25">
      <c r="A4784" s="21">
        <v>43803</v>
      </c>
      <c r="B4784">
        <v>-214.00000000005548</v>
      </c>
    </row>
    <row r="4785" spans="1:2" x14ac:dyDescent="0.25">
      <c r="A4785" s="21">
        <v>43804</v>
      </c>
      <c r="B4785">
        <v>-225.99999999999909</v>
      </c>
    </row>
    <row r="4786" spans="1:2" x14ac:dyDescent="0.25">
      <c r="A4786" s="21">
        <v>43805</v>
      </c>
      <c r="B4786">
        <v>-236.99999999996635</v>
      </c>
    </row>
    <row r="4787" spans="1:2" x14ac:dyDescent="0.25">
      <c r="A4787" s="21">
        <v>43806</v>
      </c>
      <c r="B4787">
        <v>-254.0000000000191</v>
      </c>
    </row>
    <row r="4788" spans="1:2" x14ac:dyDescent="0.25">
      <c r="A4788" s="21">
        <v>43807</v>
      </c>
      <c r="B4788">
        <v>-269.00000000000546</v>
      </c>
    </row>
    <row r="4789" spans="1:2" x14ac:dyDescent="0.25">
      <c r="A4789" s="21">
        <v>43808</v>
      </c>
      <c r="B4789">
        <v>-279.99999999997272</v>
      </c>
    </row>
    <row r="4790" spans="1:2" x14ac:dyDescent="0.25">
      <c r="A4790" s="21">
        <v>43809</v>
      </c>
      <c r="B4790">
        <v>-289.99999999996362</v>
      </c>
    </row>
    <row r="4791" spans="1:2" x14ac:dyDescent="0.25">
      <c r="A4791" s="21">
        <v>43810</v>
      </c>
      <c r="B4791">
        <v>-293.99999999998272</v>
      </c>
    </row>
    <row r="4792" spans="1:2" x14ac:dyDescent="0.25">
      <c r="A4792" s="21">
        <v>43811</v>
      </c>
      <c r="B4792">
        <v>-301.00000000004457</v>
      </c>
    </row>
    <row r="4793" spans="1:2" x14ac:dyDescent="0.25">
      <c r="A4793" s="21">
        <v>43812</v>
      </c>
      <c r="B4793">
        <v>-310.00000000005912</v>
      </c>
    </row>
    <row r="4794" spans="1:2" x14ac:dyDescent="0.25">
      <c r="A4794" s="21">
        <v>43813</v>
      </c>
      <c r="B4794">
        <v>-320.00000000005002</v>
      </c>
    </row>
    <row r="4795" spans="1:2" x14ac:dyDescent="0.25">
      <c r="A4795" s="21">
        <v>43814</v>
      </c>
      <c r="B4795">
        <v>-322.00000000000273</v>
      </c>
    </row>
    <row r="4796" spans="1:2" x14ac:dyDescent="0.25">
      <c r="A4796" s="21">
        <v>43815</v>
      </c>
      <c r="B4796">
        <v>-310.00000000005912</v>
      </c>
    </row>
    <row r="4797" spans="1:2" x14ac:dyDescent="0.25">
      <c r="A4797" s="21">
        <v>43816</v>
      </c>
      <c r="B4797">
        <v>-302.00000000002092</v>
      </c>
    </row>
    <row r="4798" spans="1:2" x14ac:dyDescent="0.25">
      <c r="A4798" s="21">
        <v>43817</v>
      </c>
      <c r="B4798">
        <v>-269.00000000000546</v>
      </c>
    </row>
    <row r="4799" spans="1:2" x14ac:dyDescent="0.25">
      <c r="A4799" s="21">
        <v>43818</v>
      </c>
      <c r="B4799">
        <v>-245.00000000000455</v>
      </c>
    </row>
    <row r="4800" spans="1:2" x14ac:dyDescent="0.25">
      <c r="A4800" s="21">
        <v>43819</v>
      </c>
      <c r="B4800">
        <v>-174.99999999995453</v>
      </c>
    </row>
    <row r="4801" spans="1:2" x14ac:dyDescent="0.25">
      <c r="A4801" s="21">
        <v>43820</v>
      </c>
      <c r="B4801">
        <v>0.99999999997635314</v>
      </c>
    </row>
    <row r="4802" spans="1:2" x14ac:dyDescent="0.25">
      <c r="A4802" s="21">
        <v>43821</v>
      </c>
      <c r="B4802">
        <v>32.000000000039108</v>
      </c>
    </row>
    <row r="4803" spans="1:2" x14ac:dyDescent="0.25">
      <c r="A4803" s="21">
        <v>43822</v>
      </c>
      <c r="B4803">
        <v>39.99999999996362</v>
      </c>
    </row>
    <row r="4804" spans="1:2" x14ac:dyDescent="0.25">
      <c r="A4804" s="21">
        <v>43823</v>
      </c>
      <c r="B4804">
        <v>40.999999999939973</v>
      </c>
    </row>
    <row r="4805" spans="1:2" x14ac:dyDescent="0.25">
      <c r="A4805" s="21">
        <v>43824</v>
      </c>
      <c r="B4805">
        <v>42.000000000030013</v>
      </c>
    </row>
    <row r="4806" spans="1:2" x14ac:dyDescent="0.25">
      <c r="A4806" s="21">
        <v>43825</v>
      </c>
      <c r="B4806">
        <v>43.99999999998272</v>
      </c>
    </row>
    <row r="4807" spans="1:2" x14ac:dyDescent="0.25">
      <c r="A4807" s="21">
        <v>43826</v>
      </c>
      <c r="B4807">
        <v>49.999999999954525</v>
      </c>
    </row>
    <row r="4808" spans="1:2" x14ac:dyDescent="0.25">
      <c r="A4808" s="21">
        <v>43827</v>
      </c>
      <c r="B4808">
        <v>54.999999999949978</v>
      </c>
    </row>
    <row r="4809" spans="1:2" x14ac:dyDescent="0.25">
      <c r="A4809" s="21">
        <v>43828</v>
      </c>
      <c r="B4809">
        <v>57.000000000016371</v>
      </c>
    </row>
    <row r="4810" spans="1:2" x14ac:dyDescent="0.25">
      <c r="A4810" s="21">
        <v>43829</v>
      </c>
      <c r="B4810">
        <v>53.999999999973625</v>
      </c>
    </row>
    <row r="4811" spans="1:2" x14ac:dyDescent="0.25">
      <c r="A4811" s="21">
        <v>43830</v>
      </c>
      <c r="B4811">
        <v>51.000000000044565</v>
      </c>
    </row>
    <row r="4812" spans="1:2" x14ac:dyDescent="0.25">
      <c r="A4812" s="21">
        <v>43831</v>
      </c>
      <c r="B4812">
        <v>44.999999999959073</v>
      </c>
    </row>
    <row r="4813" spans="1:2" x14ac:dyDescent="0.25">
      <c r="A4813" s="21">
        <v>43832</v>
      </c>
      <c r="B4813">
        <v>44.999999999959073</v>
      </c>
    </row>
    <row r="4814" spans="1:2" x14ac:dyDescent="0.25">
      <c r="A4814" s="21">
        <v>43833</v>
      </c>
      <c r="B4814">
        <v>38.999999999987267</v>
      </c>
    </row>
    <row r="4815" spans="1:2" x14ac:dyDescent="0.25">
      <c r="A4815" s="21">
        <v>43834</v>
      </c>
      <c r="B4815">
        <v>28.999999999996362</v>
      </c>
    </row>
    <row r="4816" spans="1:2" x14ac:dyDescent="0.25">
      <c r="A4816" s="21">
        <v>43835</v>
      </c>
      <c r="B4816">
        <v>25.999999999953616</v>
      </c>
    </row>
    <row r="4817" spans="1:2" x14ac:dyDescent="0.25">
      <c r="A4817" s="21">
        <v>43836</v>
      </c>
      <c r="B4817">
        <v>19.000000000005457</v>
      </c>
    </row>
    <row r="4818" spans="1:2" x14ac:dyDescent="0.25">
      <c r="A4818" s="21">
        <v>43837</v>
      </c>
      <c r="B4818">
        <v>45.999999999935426</v>
      </c>
    </row>
    <row r="4819" spans="1:2" x14ac:dyDescent="0.25">
      <c r="A4819" s="21">
        <v>43838</v>
      </c>
      <c r="B4819">
        <v>88.999999999941792</v>
      </c>
    </row>
    <row r="4820" spans="1:2" x14ac:dyDescent="0.25">
      <c r="A4820" s="21">
        <v>43839</v>
      </c>
      <c r="B4820">
        <v>92.999999999960892</v>
      </c>
    </row>
    <row r="4821" spans="1:2" x14ac:dyDescent="0.25">
      <c r="A4821" s="21">
        <v>43840</v>
      </c>
      <c r="B4821">
        <v>90.000000000031832</v>
      </c>
    </row>
    <row r="4822" spans="1:2" x14ac:dyDescent="0.25">
      <c r="A4822" s="21">
        <v>43841</v>
      </c>
      <c r="B4822">
        <v>83.99999999994634</v>
      </c>
    </row>
    <row r="4823" spans="1:2" x14ac:dyDescent="0.25">
      <c r="A4823" s="21">
        <v>43842</v>
      </c>
      <c r="B4823">
        <v>76.999999999998181</v>
      </c>
    </row>
    <row r="4824" spans="1:2" x14ac:dyDescent="0.25">
      <c r="A4824" s="21">
        <v>43843</v>
      </c>
      <c r="B4824">
        <v>68.999999999959982</v>
      </c>
    </row>
    <row r="4825" spans="1:2" x14ac:dyDescent="0.25">
      <c r="A4825" s="21">
        <v>43844</v>
      </c>
      <c r="B4825">
        <v>58.999999999969077</v>
      </c>
    </row>
    <row r="4826" spans="1:2" x14ac:dyDescent="0.25">
      <c r="A4826" s="21">
        <v>43845</v>
      </c>
      <c r="B4826">
        <v>49.999999999954525</v>
      </c>
    </row>
    <row r="4827" spans="1:2" x14ac:dyDescent="0.25">
      <c r="A4827" s="21">
        <v>43846</v>
      </c>
      <c r="B4827">
        <v>37.000000000034561</v>
      </c>
    </row>
    <row r="4828" spans="1:2" x14ac:dyDescent="0.25">
      <c r="A4828" s="21">
        <v>43847</v>
      </c>
      <c r="B4828">
        <v>25.999999999953616</v>
      </c>
    </row>
    <row r="4829" spans="1:2" x14ac:dyDescent="0.25">
      <c r="A4829" s="21">
        <v>43848</v>
      </c>
      <c r="B4829">
        <v>13.000000000033651</v>
      </c>
    </row>
    <row r="4830" spans="1:2" x14ac:dyDescent="0.25">
      <c r="A4830" s="21">
        <v>43849</v>
      </c>
      <c r="B4830">
        <v>0</v>
      </c>
    </row>
    <row r="4831" spans="1:2" x14ac:dyDescent="0.25">
      <c r="A4831" s="21">
        <v>43850</v>
      </c>
      <c r="B4831">
        <v>-10.999999999967258</v>
      </c>
    </row>
    <row r="4832" spans="1:2" x14ac:dyDescent="0.25">
      <c r="A4832" s="21">
        <v>43851</v>
      </c>
      <c r="B4832">
        <v>-22.000000000048203</v>
      </c>
    </row>
    <row r="4833" spans="1:2" x14ac:dyDescent="0.25">
      <c r="A4833" s="21">
        <v>43852</v>
      </c>
      <c r="B4833">
        <v>-33.000000000015461</v>
      </c>
    </row>
    <row r="4834" spans="1:2" x14ac:dyDescent="0.25">
      <c r="A4834" s="21">
        <v>43853</v>
      </c>
      <c r="B4834">
        <v>-47.000000000025466</v>
      </c>
    </row>
    <row r="4835" spans="1:2" x14ac:dyDescent="0.25">
      <c r="A4835" s="21">
        <v>43854</v>
      </c>
      <c r="B4835">
        <v>-61.00000000003547</v>
      </c>
    </row>
    <row r="4836" spans="1:2" x14ac:dyDescent="0.25">
      <c r="A4836" s="21">
        <v>43855</v>
      </c>
      <c r="B4836">
        <v>-82.999999999969987</v>
      </c>
    </row>
    <row r="4837" spans="1:2" x14ac:dyDescent="0.25">
      <c r="A4837" s="21">
        <v>43856</v>
      </c>
      <c r="B4837">
        <v>-97.999999999956344</v>
      </c>
    </row>
    <row r="4838" spans="1:2" x14ac:dyDescent="0.25">
      <c r="A4838" s="21">
        <v>43857</v>
      </c>
      <c r="B4838">
        <v>-114.00000000003274</v>
      </c>
    </row>
    <row r="4839" spans="1:2" x14ac:dyDescent="0.25">
      <c r="A4839" s="21">
        <v>43858</v>
      </c>
      <c r="B4839">
        <v>-129.99999999999545</v>
      </c>
    </row>
    <row r="4840" spans="1:2" x14ac:dyDescent="0.25">
      <c r="A4840" s="21">
        <v>43859</v>
      </c>
      <c r="B4840">
        <v>-144.99999999998181</v>
      </c>
    </row>
    <row r="4841" spans="1:2" x14ac:dyDescent="0.25">
      <c r="A4841" s="21">
        <v>43860</v>
      </c>
      <c r="B4841">
        <v>-158.99999999999181</v>
      </c>
    </row>
    <row r="4842" spans="1:2" x14ac:dyDescent="0.25">
      <c r="A4842" s="21">
        <v>43861</v>
      </c>
      <c r="B4842">
        <v>-177.00000000002092</v>
      </c>
    </row>
    <row r="4843" spans="1:2" x14ac:dyDescent="0.25">
      <c r="A4843" s="21">
        <v>43862</v>
      </c>
      <c r="B4843">
        <v>-186.00000000003547</v>
      </c>
    </row>
    <row r="4844" spans="1:2" x14ac:dyDescent="0.25">
      <c r="A4844" s="21">
        <v>43863</v>
      </c>
      <c r="B4844">
        <v>-202.99999999997453</v>
      </c>
    </row>
    <row r="4845" spans="1:2" x14ac:dyDescent="0.25">
      <c r="A4845" s="21">
        <v>43864</v>
      </c>
      <c r="B4845">
        <v>-204.00000000006457</v>
      </c>
    </row>
    <row r="4846" spans="1:2" x14ac:dyDescent="0.25">
      <c r="A4846" s="21">
        <v>43865</v>
      </c>
      <c r="B4846">
        <v>-143.0000000000291</v>
      </c>
    </row>
    <row r="4847" spans="1:2" x14ac:dyDescent="0.25">
      <c r="A4847" s="21">
        <v>43866</v>
      </c>
      <c r="B4847">
        <v>73.999999999955435</v>
      </c>
    </row>
    <row r="4848" spans="1:2" x14ac:dyDescent="0.25">
      <c r="A4848" s="21">
        <v>43867</v>
      </c>
      <c r="B4848">
        <v>96.999999999979991</v>
      </c>
    </row>
    <row r="4849" spans="1:2" x14ac:dyDescent="0.25">
      <c r="A4849" s="21">
        <v>43868</v>
      </c>
      <c r="B4849">
        <v>88.999999999941792</v>
      </c>
    </row>
    <row r="4850" spans="1:2" x14ac:dyDescent="0.25">
      <c r="A4850" s="21">
        <v>43869</v>
      </c>
      <c r="B4850">
        <v>81.00000000001728</v>
      </c>
    </row>
    <row r="4851" spans="1:2" x14ac:dyDescent="0.25">
      <c r="A4851" s="21">
        <v>43870</v>
      </c>
      <c r="B4851">
        <v>81.999999999993634</v>
      </c>
    </row>
    <row r="4852" spans="1:2" x14ac:dyDescent="0.25">
      <c r="A4852" s="21">
        <v>43871</v>
      </c>
      <c r="B4852">
        <v>71.000000000026375</v>
      </c>
    </row>
    <row r="4853" spans="1:2" x14ac:dyDescent="0.25">
      <c r="A4853" s="21">
        <v>43872</v>
      </c>
      <c r="B4853">
        <v>58.999999999969077</v>
      </c>
    </row>
    <row r="4854" spans="1:2" x14ac:dyDescent="0.25">
      <c r="A4854" s="21">
        <v>43873</v>
      </c>
      <c r="B4854">
        <v>47.000000000025466</v>
      </c>
    </row>
    <row r="4855" spans="1:2" x14ac:dyDescent="0.25">
      <c r="A4855" s="21">
        <v>43874</v>
      </c>
      <c r="B4855">
        <v>33.999999999991815</v>
      </c>
    </row>
    <row r="4856" spans="1:2" x14ac:dyDescent="0.25">
      <c r="A4856" s="21">
        <v>43875</v>
      </c>
      <c r="B4856">
        <v>21.999999999934516</v>
      </c>
    </row>
    <row r="4857" spans="1:2" x14ac:dyDescent="0.25">
      <c r="A4857" s="21">
        <v>43876</v>
      </c>
      <c r="B4857">
        <v>9.9999999999909051</v>
      </c>
    </row>
    <row r="4858" spans="1:2" x14ac:dyDescent="0.25">
      <c r="A4858" s="21">
        <v>43877</v>
      </c>
      <c r="B4858">
        <v>-3.0000000000427463</v>
      </c>
    </row>
    <row r="4859" spans="1:2" x14ac:dyDescent="0.25">
      <c r="A4859" s="21">
        <v>43878</v>
      </c>
      <c r="B4859">
        <v>-19.99999999998181</v>
      </c>
    </row>
    <row r="4860" spans="1:2" x14ac:dyDescent="0.25">
      <c r="A4860" s="21">
        <v>43879</v>
      </c>
      <c r="B4860">
        <v>-31.000000000062755</v>
      </c>
    </row>
    <row r="4861" spans="1:2" x14ac:dyDescent="0.25">
      <c r="A4861" s="21">
        <v>43880</v>
      </c>
      <c r="B4861">
        <v>-46.000000000049113</v>
      </c>
    </row>
    <row r="4862" spans="1:2" x14ac:dyDescent="0.25">
      <c r="A4862" s="21">
        <v>43881</v>
      </c>
      <c r="B4862">
        <v>-58.999999999969077</v>
      </c>
    </row>
    <row r="4863" spans="1:2" x14ac:dyDescent="0.25">
      <c r="A4863" s="21">
        <v>43882</v>
      </c>
      <c r="B4863">
        <v>-73.999999999955435</v>
      </c>
    </row>
    <row r="4864" spans="1:2" x14ac:dyDescent="0.25">
      <c r="A4864" s="21">
        <v>43883</v>
      </c>
      <c r="B4864">
        <v>-86.000000000012733</v>
      </c>
    </row>
    <row r="4865" spans="1:2" x14ac:dyDescent="0.25">
      <c r="A4865" s="21">
        <v>43884</v>
      </c>
      <c r="B4865">
        <v>-100.99999999999909</v>
      </c>
    </row>
    <row r="4866" spans="1:2" x14ac:dyDescent="0.25">
      <c r="A4866" s="21">
        <v>43885</v>
      </c>
      <c r="B4866">
        <v>-115.00000000000909</v>
      </c>
    </row>
    <row r="4867" spans="1:2" x14ac:dyDescent="0.25">
      <c r="A4867" s="21">
        <v>43886</v>
      </c>
      <c r="B4867">
        <v>-130.99999999997181</v>
      </c>
    </row>
    <row r="4868" spans="1:2" x14ac:dyDescent="0.25">
      <c r="A4868" s="21">
        <v>43887</v>
      </c>
      <c r="B4868">
        <v>-148.00000000002456</v>
      </c>
    </row>
    <row r="4869" spans="1:2" x14ac:dyDescent="0.25">
      <c r="A4869" s="21">
        <v>43888</v>
      </c>
      <c r="B4869">
        <v>-168.99999999998272</v>
      </c>
    </row>
    <row r="4870" spans="1:2" x14ac:dyDescent="0.25">
      <c r="A4870" s="21">
        <v>43889</v>
      </c>
      <c r="B4870">
        <v>-192.00000000000728</v>
      </c>
    </row>
    <row r="4871" spans="1:2" x14ac:dyDescent="0.25">
      <c r="A4871" s="21">
        <v>43890</v>
      </c>
      <c r="B4871">
        <v>-211.99999999998909</v>
      </c>
    </row>
    <row r="4872" spans="1:2" x14ac:dyDescent="0.25">
      <c r="A4872" s="21">
        <v>43891</v>
      </c>
      <c r="B4872">
        <v>-229.00000000004184</v>
      </c>
    </row>
    <row r="4873" spans="1:2" x14ac:dyDescent="0.25">
      <c r="A4873" s="21">
        <v>43892</v>
      </c>
      <c r="B4873">
        <v>-250</v>
      </c>
    </row>
    <row r="4874" spans="1:2" x14ac:dyDescent="0.25">
      <c r="A4874" s="21">
        <v>43893</v>
      </c>
      <c r="B4874">
        <v>-272.0000000000482</v>
      </c>
    </row>
    <row r="4875" spans="1:2" x14ac:dyDescent="0.25">
      <c r="A4875" s="21">
        <v>43894</v>
      </c>
      <c r="B4875">
        <v>-293.99999999998272</v>
      </c>
    </row>
    <row r="4876" spans="1:2" x14ac:dyDescent="0.25">
      <c r="A4876" s="21">
        <v>43895</v>
      </c>
      <c r="B4876">
        <v>-312.99999999998818</v>
      </c>
    </row>
    <row r="4877" spans="1:2" x14ac:dyDescent="0.25">
      <c r="A4877" s="21">
        <v>43896</v>
      </c>
      <c r="B4877">
        <v>-334.00000000006003</v>
      </c>
    </row>
    <row r="4878" spans="1:2" x14ac:dyDescent="0.25">
      <c r="A4878" s="21">
        <v>43897</v>
      </c>
      <c r="B4878">
        <v>-351.99999999997544</v>
      </c>
    </row>
    <row r="4879" spans="1:2" x14ac:dyDescent="0.25">
      <c r="A4879" s="21">
        <v>43898</v>
      </c>
      <c r="B4879">
        <v>-365.00000000000909</v>
      </c>
    </row>
    <row r="4880" spans="1:2" x14ac:dyDescent="0.25">
      <c r="A4880" s="21">
        <v>43899</v>
      </c>
      <c r="B4880">
        <v>-380.99999999997181</v>
      </c>
    </row>
    <row r="4881" spans="1:2" x14ac:dyDescent="0.25">
      <c r="A4881" s="21">
        <v>43900</v>
      </c>
      <c r="B4881">
        <v>-388.00000000003365</v>
      </c>
    </row>
    <row r="4882" spans="1:2" x14ac:dyDescent="0.25">
      <c r="A4882" s="21">
        <v>43901</v>
      </c>
      <c r="B4882">
        <v>-389.99999999998636</v>
      </c>
    </row>
    <row r="4883" spans="1:2" x14ac:dyDescent="0.25">
      <c r="A4883" s="21">
        <v>43902</v>
      </c>
      <c r="B4883">
        <v>-402.00000000004366</v>
      </c>
    </row>
    <row r="4884" spans="1:2" x14ac:dyDescent="0.25">
      <c r="A4884" s="21">
        <v>43903</v>
      </c>
      <c r="B4884">
        <v>-413.99999999998727</v>
      </c>
    </row>
    <row r="4885" spans="1:2" x14ac:dyDescent="0.25">
      <c r="A4885" s="21">
        <v>43904</v>
      </c>
      <c r="B4885">
        <v>-427.99999999999727</v>
      </c>
    </row>
    <row r="4886" spans="1:2" x14ac:dyDescent="0.25">
      <c r="A4886" s="21">
        <v>43905</v>
      </c>
      <c r="B4886">
        <v>-442.99999999998363</v>
      </c>
    </row>
    <row r="4887" spans="1:2" x14ac:dyDescent="0.25">
      <c r="A4887" s="21">
        <v>43906</v>
      </c>
      <c r="B4887">
        <v>-459.00000000006003</v>
      </c>
    </row>
    <row r="4888" spans="1:2" x14ac:dyDescent="0.25">
      <c r="A4888" s="21">
        <v>43907</v>
      </c>
      <c r="B4888">
        <v>-474.00000000004638</v>
      </c>
    </row>
    <row r="4889" spans="1:2" x14ac:dyDescent="0.25">
      <c r="A4889" s="21">
        <v>43908</v>
      </c>
      <c r="B4889">
        <v>-490.99999999998545</v>
      </c>
    </row>
    <row r="4890" spans="1:2" x14ac:dyDescent="0.25">
      <c r="A4890" s="21">
        <v>43909</v>
      </c>
      <c r="B4890">
        <v>-509.00000000001455</v>
      </c>
    </row>
    <row r="4891" spans="1:2" x14ac:dyDescent="0.25">
      <c r="A4891" s="21">
        <v>43910</v>
      </c>
      <c r="B4891">
        <v>-528.99999999999636</v>
      </c>
    </row>
    <row r="4892" spans="1:2" x14ac:dyDescent="0.25">
      <c r="A4892" s="21">
        <v>43911</v>
      </c>
      <c r="B4892">
        <v>-542.00000000003001</v>
      </c>
    </row>
    <row r="4893" spans="1:2" x14ac:dyDescent="0.25">
      <c r="A4893" s="21">
        <v>43912</v>
      </c>
      <c r="B4893">
        <v>-562.00000000001182</v>
      </c>
    </row>
    <row r="4894" spans="1:2" x14ac:dyDescent="0.25">
      <c r="A4894" s="21">
        <v>43913</v>
      </c>
      <c r="B4894">
        <v>-576.00000000002183</v>
      </c>
    </row>
    <row r="4895" spans="1:2" x14ac:dyDescent="0.25">
      <c r="A4895" s="21">
        <v>43914</v>
      </c>
      <c r="B4895">
        <v>-562.00000000001182</v>
      </c>
    </row>
    <row r="4896" spans="1:2" x14ac:dyDescent="0.25">
      <c r="A4896" s="21">
        <v>43915</v>
      </c>
      <c r="B4896">
        <v>-504.99999999999545</v>
      </c>
    </row>
    <row r="4897" spans="1:2" x14ac:dyDescent="0.25">
      <c r="A4897" s="21">
        <v>43916</v>
      </c>
      <c r="B4897">
        <v>-476.99999999997544</v>
      </c>
    </row>
    <row r="4898" spans="1:2" x14ac:dyDescent="0.25">
      <c r="A4898" s="21">
        <v>43917</v>
      </c>
      <c r="B4898">
        <v>-467.99999999996089</v>
      </c>
    </row>
    <row r="4899" spans="1:2" x14ac:dyDescent="0.25">
      <c r="A4899" s="21">
        <v>43918</v>
      </c>
      <c r="B4899">
        <v>-466.00000000000819</v>
      </c>
    </row>
    <row r="4900" spans="1:2" x14ac:dyDescent="0.25">
      <c r="A4900" s="21">
        <v>43919</v>
      </c>
      <c r="B4900">
        <v>-471.00000000000364</v>
      </c>
    </row>
    <row r="4901" spans="1:2" x14ac:dyDescent="0.25">
      <c r="A4901" s="21">
        <v>43920</v>
      </c>
      <c r="B4901">
        <v>-480.00000000001819</v>
      </c>
    </row>
    <row r="4902" spans="1:2" x14ac:dyDescent="0.25">
      <c r="A4902" s="21">
        <v>43921</v>
      </c>
      <c r="B4902">
        <v>-491.9999999999618</v>
      </c>
    </row>
    <row r="4903" spans="1:2" x14ac:dyDescent="0.25">
      <c r="A4903" s="21">
        <v>43922</v>
      </c>
      <c r="B4903">
        <v>-504.0000000000191</v>
      </c>
    </row>
    <row r="4904" spans="1:2" x14ac:dyDescent="0.25">
      <c r="A4904" s="21">
        <v>43923</v>
      </c>
      <c r="B4904">
        <v>-515.99999999996271</v>
      </c>
    </row>
    <row r="4905" spans="1:2" x14ac:dyDescent="0.25">
      <c r="A4905" s="21">
        <v>43924</v>
      </c>
      <c r="B4905">
        <v>-528.00000000002001</v>
      </c>
    </row>
    <row r="4906" spans="1:2" x14ac:dyDescent="0.25">
      <c r="A4906" s="21">
        <v>43925</v>
      </c>
      <c r="B4906">
        <v>-539.99999999996362</v>
      </c>
    </row>
    <row r="4907" spans="1:2" x14ac:dyDescent="0.25">
      <c r="A4907" s="21">
        <v>43926</v>
      </c>
      <c r="B4907">
        <v>-553.99999999997362</v>
      </c>
    </row>
    <row r="4908" spans="1:2" x14ac:dyDescent="0.25">
      <c r="A4908" s="21">
        <v>43927</v>
      </c>
      <c r="B4908">
        <v>-567.00000000000728</v>
      </c>
    </row>
    <row r="4909" spans="1:2" x14ac:dyDescent="0.25">
      <c r="A4909" s="21">
        <v>43928</v>
      </c>
      <c r="B4909">
        <v>-580.00000000004093</v>
      </c>
    </row>
    <row r="4910" spans="1:2" x14ac:dyDescent="0.25">
      <c r="A4910" s="21">
        <v>43929</v>
      </c>
      <c r="B4910">
        <v>-591.00000000000819</v>
      </c>
    </row>
    <row r="4911" spans="1:2" x14ac:dyDescent="0.25">
      <c r="A4911" s="21">
        <v>43930</v>
      </c>
      <c r="B4911">
        <v>-599.00000000004638</v>
      </c>
    </row>
    <row r="4912" spans="1:2" x14ac:dyDescent="0.25">
      <c r="A4912" s="21">
        <v>43931</v>
      </c>
      <c r="B4912">
        <v>-606.9999999999709</v>
      </c>
    </row>
    <row r="4913" spans="1:2" x14ac:dyDescent="0.25">
      <c r="A4913" s="21">
        <v>43932</v>
      </c>
      <c r="B4913">
        <v>-615.00000000000909</v>
      </c>
    </row>
    <row r="4914" spans="1:2" x14ac:dyDescent="0.25">
      <c r="A4914" s="21">
        <v>43933</v>
      </c>
      <c r="B4914">
        <v>-625.99999999997635</v>
      </c>
    </row>
    <row r="4915" spans="1:2" x14ac:dyDescent="0.25">
      <c r="A4915" s="21">
        <v>43934</v>
      </c>
      <c r="B4915">
        <v>-625.99999999997635</v>
      </c>
    </row>
    <row r="4916" spans="1:2" x14ac:dyDescent="0.25">
      <c r="A4916" s="21">
        <v>43935</v>
      </c>
      <c r="B4916">
        <v>-618.00000000005184</v>
      </c>
    </row>
    <row r="4917" spans="1:2" x14ac:dyDescent="0.25">
      <c r="A4917" s="21">
        <v>43936</v>
      </c>
      <c r="B4917">
        <v>-606.9999999999709</v>
      </c>
    </row>
    <row r="4918" spans="1:2" x14ac:dyDescent="0.25">
      <c r="A4918" s="21">
        <v>43937</v>
      </c>
      <c r="B4918">
        <v>-591.99999999998454</v>
      </c>
    </row>
    <row r="4919" spans="1:2" x14ac:dyDescent="0.25">
      <c r="A4919" s="21">
        <v>43938</v>
      </c>
      <c r="B4919">
        <v>-548.99999999997817</v>
      </c>
    </row>
    <row r="4920" spans="1:2" x14ac:dyDescent="0.25">
      <c r="A4920" s="21">
        <v>43939</v>
      </c>
      <c r="B4920">
        <v>-524.99999999997726</v>
      </c>
    </row>
    <row r="4921" spans="1:2" x14ac:dyDescent="0.25">
      <c r="A4921" s="21">
        <v>43940</v>
      </c>
      <c r="B4921">
        <v>-517.00000000005275</v>
      </c>
    </row>
    <row r="4922" spans="1:2" x14ac:dyDescent="0.25">
      <c r="A4922" s="21">
        <v>43941</v>
      </c>
      <c r="B4922">
        <v>-514.99999999998636</v>
      </c>
    </row>
    <row r="4923" spans="1:2" x14ac:dyDescent="0.25">
      <c r="A4923" s="21">
        <v>43942</v>
      </c>
      <c r="B4923">
        <v>-514.99999999998636</v>
      </c>
    </row>
    <row r="4924" spans="1:2" x14ac:dyDescent="0.25">
      <c r="A4924" s="21">
        <v>43943</v>
      </c>
      <c r="B4924">
        <v>-514.00000000001</v>
      </c>
    </row>
    <row r="4925" spans="1:2" x14ac:dyDescent="0.25">
      <c r="A4925" s="21">
        <v>43944</v>
      </c>
      <c r="B4925">
        <v>-514.99999999998636</v>
      </c>
    </row>
    <row r="4926" spans="1:2" x14ac:dyDescent="0.25">
      <c r="A4926" s="21">
        <v>43945</v>
      </c>
      <c r="B4926">
        <v>-517.00000000005275</v>
      </c>
    </row>
    <row r="4927" spans="1:2" x14ac:dyDescent="0.25">
      <c r="A4927" s="21">
        <v>43946</v>
      </c>
      <c r="B4927">
        <v>-518.0000000000291</v>
      </c>
    </row>
    <row r="4928" spans="1:2" x14ac:dyDescent="0.25">
      <c r="A4928" s="21">
        <v>43947</v>
      </c>
      <c r="B4928">
        <v>-525.99999999995362</v>
      </c>
    </row>
    <row r="4929" spans="1:2" x14ac:dyDescent="0.25">
      <c r="A4929" s="21">
        <v>43948</v>
      </c>
      <c r="B4929">
        <v>-529.99999999997272</v>
      </c>
    </row>
    <row r="4930" spans="1:2" x14ac:dyDescent="0.25">
      <c r="A4930" s="21">
        <v>43949</v>
      </c>
      <c r="B4930">
        <v>-529.99999999997272</v>
      </c>
    </row>
    <row r="4931" spans="1:2" x14ac:dyDescent="0.25">
      <c r="A4931" s="21">
        <v>43950</v>
      </c>
      <c r="B4931">
        <v>-533.00000000001546</v>
      </c>
    </row>
    <row r="4932" spans="1:2" x14ac:dyDescent="0.25">
      <c r="A4932" s="21">
        <v>43951</v>
      </c>
      <c r="B4932">
        <v>-538.99999999998727</v>
      </c>
    </row>
    <row r="4933" spans="1:2" x14ac:dyDescent="0.25">
      <c r="A4933" s="21">
        <v>43952</v>
      </c>
      <c r="B4933">
        <v>-543.99999999998272</v>
      </c>
    </row>
    <row r="4934" spans="1:2" x14ac:dyDescent="0.25">
      <c r="A4934" s="21">
        <v>43953</v>
      </c>
      <c r="B4934">
        <v>-548.99999999997817</v>
      </c>
    </row>
    <row r="4935" spans="1:2" x14ac:dyDescent="0.25">
      <c r="A4935" s="21">
        <v>43954</v>
      </c>
      <c r="B4935">
        <v>-553.99999999997362</v>
      </c>
    </row>
    <row r="4936" spans="1:2" x14ac:dyDescent="0.25">
      <c r="A4936" s="21">
        <v>43955</v>
      </c>
      <c r="B4936">
        <v>-558.99999999996908</v>
      </c>
    </row>
    <row r="4937" spans="1:2" x14ac:dyDescent="0.25">
      <c r="A4937" s="21">
        <v>43956</v>
      </c>
      <c r="B4937">
        <v>-556.00000000004002</v>
      </c>
    </row>
    <row r="4938" spans="1:2" x14ac:dyDescent="0.25">
      <c r="A4938" s="21">
        <v>43957</v>
      </c>
      <c r="B4938">
        <v>-544.99999999995907</v>
      </c>
    </row>
    <row r="4939" spans="1:2" x14ac:dyDescent="0.25">
      <c r="A4939" s="21">
        <v>43958</v>
      </c>
      <c r="B4939">
        <v>-544.99999999995907</v>
      </c>
    </row>
    <row r="4940" spans="1:2" x14ac:dyDescent="0.25">
      <c r="A4940" s="21">
        <v>43959</v>
      </c>
      <c r="B4940">
        <v>-547.00000000002547</v>
      </c>
    </row>
    <row r="4941" spans="1:2" x14ac:dyDescent="0.25">
      <c r="A4941" s="21">
        <v>43960</v>
      </c>
      <c r="B4941">
        <v>-547.00000000002547</v>
      </c>
    </row>
    <row r="4942" spans="1:2" x14ac:dyDescent="0.25">
      <c r="A4942" s="21">
        <v>43961</v>
      </c>
      <c r="B4942">
        <v>-549.99999999995453</v>
      </c>
    </row>
    <row r="4943" spans="1:2" x14ac:dyDescent="0.25">
      <c r="A4943" s="21">
        <v>43962</v>
      </c>
      <c r="B4943">
        <v>-555.00000000006366</v>
      </c>
    </row>
    <row r="4944" spans="1:2" x14ac:dyDescent="0.25">
      <c r="A4944" s="21">
        <v>43963</v>
      </c>
      <c r="B4944">
        <v>-566.00000000003092</v>
      </c>
    </row>
    <row r="4945" spans="1:2" x14ac:dyDescent="0.25">
      <c r="A4945" s="21">
        <v>43964</v>
      </c>
      <c r="B4945">
        <v>-576.99999999999818</v>
      </c>
    </row>
    <row r="4946" spans="1:2" x14ac:dyDescent="0.25">
      <c r="A4946" s="21">
        <v>43965</v>
      </c>
      <c r="B4946">
        <v>-590.00000000003183</v>
      </c>
    </row>
    <row r="4947" spans="1:2" x14ac:dyDescent="0.25">
      <c r="A4947" s="21">
        <v>43966</v>
      </c>
      <c r="B4947">
        <v>-603.00000000006548</v>
      </c>
    </row>
    <row r="4948" spans="1:2" x14ac:dyDescent="0.25">
      <c r="A4948" s="21">
        <v>43967</v>
      </c>
      <c r="B4948">
        <v>-611.99999999996635</v>
      </c>
    </row>
    <row r="4949" spans="1:2" x14ac:dyDescent="0.25">
      <c r="A4949" s="21">
        <v>43968</v>
      </c>
      <c r="B4949">
        <v>-618.00000000005184</v>
      </c>
    </row>
    <row r="4950" spans="1:2" x14ac:dyDescent="0.25">
      <c r="A4950" s="21">
        <v>43969</v>
      </c>
      <c r="B4950">
        <v>-628.00000000004275</v>
      </c>
    </row>
    <row r="4951" spans="1:2" x14ac:dyDescent="0.25">
      <c r="A4951" s="21">
        <v>43970</v>
      </c>
      <c r="B4951">
        <v>-640.99999999996271</v>
      </c>
    </row>
    <row r="4952" spans="1:2" x14ac:dyDescent="0.25">
      <c r="A4952" s="21">
        <v>43971</v>
      </c>
      <c r="B4952">
        <v>-654.99999999997272</v>
      </c>
    </row>
    <row r="4953" spans="1:2" x14ac:dyDescent="0.25">
      <c r="A4953" s="21">
        <v>43972</v>
      </c>
      <c r="B4953">
        <v>-673.00000000000182</v>
      </c>
    </row>
    <row r="4954" spans="1:2" x14ac:dyDescent="0.25">
      <c r="A4954" s="21">
        <v>43973</v>
      </c>
      <c r="B4954">
        <v>-693.99999999995998</v>
      </c>
    </row>
    <row r="4955" spans="1:2" x14ac:dyDescent="0.25">
      <c r="A4955" s="21">
        <v>43974</v>
      </c>
      <c r="B4955">
        <v>-711.00000000001273</v>
      </c>
    </row>
    <row r="4956" spans="1:2" x14ac:dyDescent="0.25">
      <c r="A4956" s="21">
        <v>43975</v>
      </c>
      <c r="B4956">
        <v>-729.00000000004184</v>
      </c>
    </row>
    <row r="4957" spans="1:2" x14ac:dyDescent="0.25">
      <c r="A4957" s="21">
        <v>43976</v>
      </c>
      <c r="B4957">
        <v>-745.9999999999809</v>
      </c>
    </row>
    <row r="4958" spans="1:2" x14ac:dyDescent="0.25">
      <c r="A4958" s="21">
        <v>43977</v>
      </c>
      <c r="B4958">
        <v>-764.99999999998636</v>
      </c>
    </row>
    <row r="4959" spans="1:2" x14ac:dyDescent="0.25">
      <c r="A4959" s="21">
        <v>43978</v>
      </c>
      <c r="B4959">
        <v>-779.99999999997272</v>
      </c>
    </row>
    <row r="4960" spans="1:2" x14ac:dyDescent="0.25">
      <c r="A4960" s="21">
        <v>43979</v>
      </c>
      <c r="B4960">
        <v>-799.99999999995453</v>
      </c>
    </row>
    <row r="4961" spans="1:2" x14ac:dyDescent="0.25">
      <c r="A4961" s="21">
        <v>43980</v>
      </c>
      <c r="B4961">
        <v>-821.00000000002638</v>
      </c>
    </row>
    <row r="4962" spans="1:2" x14ac:dyDescent="0.25">
      <c r="A4962" s="21">
        <v>43981</v>
      </c>
      <c r="B4962">
        <v>-841.99999999998454</v>
      </c>
    </row>
    <row r="4963" spans="1:2" x14ac:dyDescent="0.25">
      <c r="A4963" s="21">
        <v>43982</v>
      </c>
      <c r="B4963">
        <v>-861.99999999996635</v>
      </c>
    </row>
    <row r="4964" spans="1:2" x14ac:dyDescent="0.25">
      <c r="A4964" s="21">
        <v>43983</v>
      </c>
      <c r="B4964">
        <v>-884.00000000001455</v>
      </c>
    </row>
    <row r="4965" spans="1:2" x14ac:dyDescent="0.25">
      <c r="A4965" s="21">
        <v>43984</v>
      </c>
      <c r="B4965">
        <v>-904.99999999997272</v>
      </c>
    </row>
    <row r="4966" spans="1:2" x14ac:dyDescent="0.25">
      <c r="A4966" s="21">
        <v>43985</v>
      </c>
      <c r="B4966">
        <v>-926.00000000004457</v>
      </c>
    </row>
    <row r="4967" spans="1:2" x14ac:dyDescent="0.25">
      <c r="A4967" s="21">
        <v>43986</v>
      </c>
      <c r="B4967">
        <v>-947.99999999997908</v>
      </c>
    </row>
    <row r="4968" spans="1:2" x14ac:dyDescent="0.25">
      <c r="A4968" s="21">
        <v>43987</v>
      </c>
      <c r="B4968">
        <v>-962.99999999996544</v>
      </c>
    </row>
    <row r="4969" spans="1:2" x14ac:dyDescent="0.25">
      <c r="A4969" s="21">
        <v>43988</v>
      </c>
      <c r="B4969">
        <v>-975.99999999999909</v>
      </c>
    </row>
    <row r="4970" spans="1:2" x14ac:dyDescent="0.25">
      <c r="A4970" s="21">
        <v>43989</v>
      </c>
      <c r="B4970">
        <v>-994.00000000002819</v>
      </c>
    </row>
    <row r="4971" spans="1:2" x14ac:dyDescent="0.25">
      <c r="A4971" s="21">
        <v>43990</v>
      </c>
      <c r="B4971">
        <v>-1013.0000000000337</v>
      </c>
    </row>
    <row r="4972" spans="1:2" x14ac:dyDescent="0.25">
      <c r="A4972" s="21">
        <v>43991</v>
      </c>
      <c r="B4972">
        <v>-1029.9999999999727</v>
      </c>
    </row>
    <row r="4973" spans="1:2" x14ac:dyDescent="0.25">
      <c r="A4973" s="21">
        <v>43992</v>
      </c>
      <c r="B4973">
        <v>-1042.00000000003</v>
      </c>
    </row>
    <row r="4974" spans="1:2" x14ac:dyDescent="0.25">
      <c r="A4974" s="21">
        <v>43993</v>
      </c>
      <c r="B4974">
        <v>-1055.0000000000637</v>
      </c>
    </row>
    <row r="4975" spans="1:2" x14ac:dyDescent="0.25">
      <c r="A4975" s="21">
        <v>43994</v>
      </c>
      <c r="B4975">
        <v>-1061.0000000000355</v>
      </c>
    </row>
    <row r="4976" spans="1:2" x14ac:dyDescent="0.25">
      <c r="A4976" s="21">
        <v>43995</v>
      </c>
      <c r="B4976">
        <v>-1068.99999999996</v>
      </c>
    </row>
    <row r="4977" spans="1:2" x14ac:dyDescent="0.25">
      <c r="A4977" s="21">
        <v>43996</v>
      </c>
      <c r="B4977">
        <v>-1082.99999999997</v>
      </c>
    </row>
    <row r="4978" spans="1:2" x14ac:dyDescent="0.25">
      <c r="A4978" s="21">
        <v>43997</v>
      </c>
      <c r="B4978">
        <v>-1097.9999999999563</v>
      </c>
    </row>
    <row r="4979" spans="1:2" x14ac:dyDescent="0.25">
      <c r="A4979" s="21">
        <v>43998</v>
      </c>
      <c r="B4979">
        <v>-1116.9999999999618</v>
      </c>
    </row>
    <row r="4980" spans="1:2" x14ac:dyDescent="0.25">
      <c r="A4980" s="21">
        <v>43999</v>
      </c>
      <c r="B4980">
        <v>-1134.0000000000146</v>
      </c>
    </row>
    <row r="4981" spans="1:2" x14ac:dyDescent="0.25">
      <c r="A4981" s="21">
        <v>44000</v>
      </c>
      <c r="B4981">
        <v>-1130.9999999999718</v>
      </c>
    </row>
    <row r="4982" spans="1:2" x14ac:dyDescent="0.25">
      <c r="A4982" s="21">
        <v>44001</v>
      </c>
      <c r="B4982">
        <v>-1130.9999999999718</v>
      </c>
    </row>
    <row r="4983" spans="1:2" x14ac:dyDescent="0.25">
      <c r="A4983" s="21">
        <v>44002</v>
      </c>
      <c r="B4983">
        <v>-1142.0000000000528</v>
      </c>
    </row>
    <row r="4984" spans="1:2" x14ac:dyDescent="0.25">
      <c r="A4984" s="21">
        <v>44003</v>
      </c>
      <c r="B4984">
        <v>-1163.9999999999873</v>
      </c>
    </row>
    <row r="4985" spans="1:2" x14ac:dyDescent="0.25">
      <c r="A4985" s="21">
        <v>44004</v>
      </c>
      <c r="B4985">
        <v>-1182.9999999999927</v>
      </c>
    </row>
    <row r="4986" spans="1:2" x14ac:dyDescent="0.25">
      <c r="A4986" s="21">
        <v>44005</v>
      </c>
      <c r="B4986">
        <v>-1200.0000000000455</v>
      </c>
    </row>
    <row r="4987" spans="1:2" x14ac:dyDescent="0.25">
      <c r="A4987" s="21">
        <v>44006</v>
      </c>
      <c r="B4987">
        <v>-1216.9999999999845</v>
      </c>
    </row>
    <row r="4988" spans="1:2" x14ac:dyDescent="0.25">
      <c r="A4988" s="21">
        <v>44007</v>
      </c>
      <c r="B4988">
        <v>-1230.9999999999945</v>
      </c>
    </row>
    <row r="4989" spans="1:2" x14ac:dyDescent="0.25">
      <c r="A4989" s="21">
        <v>44008</v>
      </c>
      <c r="B4989">
        <v>-1245.0000000000045</v>
      </c>
    </row>
    <row r="4990" spans="1:2" x14ac:dyDescent="0.25">
      <c r="A4990" s="21">
        <v>44009</v>
      </c>
      <c r="B4990">
        <v>-1260.9999999999673</v>
      </c>
    </row>
    <row r="4991" spans="1:2" x14ac:dyDescent="0.25">
      <c r="A4991" s="21">
        <v>44010</v>
      </c>
      <c r="B4991">
        <v>-1274.9999999999773</v>
      </c>
    </row>
    <row r="4992" spans="1:2" x14ac:dyDescent="0.25">
      <c r="A4992" s="21">
        <v>44011</v>
      </c>
      <c r="B4992">
        <v>-1251.9999999999527</v>
      </c>
    </row>
    <row r="4993" spans="1:2" x14ac:dyDescent="0.25">
      <c r="A4993" s="21">
        <v>44012</v>
      </c>
      <c r="B4993">
        <v>-1164.9999999999636</v>
      </c>
    </row>
    <row r="4994" spans="1:2" x14ac:dyDescent="0.25">
      <c r="A4994" s="21">
        <v>44013</v>
      </c>
      <c r="B4994">
        <v>-1051.0000000000446</v>
      </c>
    </row>
    <row r="4995" spans="1:2" x14ac:dyDescent="0.25">
      <c r="A4995" s="21">
        <v>44014</v>
      </c>
      <c r="B4995">
        <v>-983.00000000006094</v>
      </c>
    </row>
    <row r="4996" spans="1:2" x14ac:dyDescent="0.25">
      <c r="A4996" s="21">
        <v>44015</v>
      </c>
      <c r="B4996">
        <v>-940.00000000005457</v>
      </c>
    </row>
    <row r="4997" spans="1:2" x14ac:dyDescent="0.25">
      <c r="A4997" s="21">
        <v>44016</v>
      </c>
      <c r="B4997">
        <v>-922.00000000002547</v>
      </c>
    </row>
    <row r="4998" spans="1:2" x14ac:dyDescent="0.25">
      <c r="A4998" s="21">
        <v>44017</v>
      </c>
      <c r="B4998">
        <v>-908.00000000001546</v>
      </c>
    </row>
    <row r="4999" spans="1:2" x14ac:dyDescent="0.25">
      <c r="A4999" s="21">
        <v>44018</v>
      </c>
      <c r="B4999">
        <v>-884.99999999999091</v>
      </c>
    </row>
    <row r="5000" spans="1:2" x14ac:dyDescent="0.25">
      <c r="A5000" s="21">
        <v>44019</v>
      </c>
      <c r="B5000">
        <v>-677.99999999999727</v>
      </c>
    </row>
    <row r="5001" spans="1:2" x14ac:dyDescent="0.25">
      <c r="A5001" s="21">
        <v>44020</v>
      </c>
      <c r="B5001">
        <v>-484.00000000003729</v>
      </c>
    </row>
    <row r="5002" spans="1:2" x14ac:dyDescent="0.25">
      <c r="A5002" s="21">
        <v>44021</v>
      </c>
      <c r="B5002">
        <v>-441.00000000003092</v>
      </c>
    </row>
    <row r="5003" spans="1:2" x14ac:dyDescent="0.25">
      <c r="A5003" s="21">
        <v>44022</v>
      </c>
      <c r="B5003">
        <v>-398.00000000002456</v>
      </c>
    </row>
    <row r="5004" spans="1:2" x14ac:dyDescent="0.25">
      <c r="A5004" s="21">
        <v>44023</v>
      </c>
      <c r="B5004">
        <v>-373.00000000004729</v>
      </c>
    </row>
    <row r="5005" spans="1:2" x14ac:dyDescent="0.25">
      <c r="A5005" s="21">
        <v>44024</v>
      </c>
      <c r="B5005">
        <v>-359.00000000003729</v>
      </c>
    </row>
    <row r="5006" spans="1:2" x14ac:dyDescent="0.25">
      <c r="A5006" s="21">
        <v>44025</v>
      </c>
      <c r="B5006">
        <v>-315.00000000005457</v>
      </c>
    </row>
    <row r="5007" spans="1:2" x14ac:dyDescent="0.25">
      <c r="A5007" s="21">
        <v>44026</v>
      </c>
      <c r="B5007">
        <v>-292.00000000003001</v>
      </c>
    </row>
    <row r="5008" spans="1:2" x14ac:dyDescent="0.25">
      <c r="A5008" s="21">
        <v>44027</v>
      </c>
      <c r="B5008">
        <v>-279.99999999997272</v>
      </c>
    </row>
    <row r="5009" spans="1:2" x14ac:dyDescent="0.25">
      <c r="A5009" s="21">
        <v>44028</v>
      </c>
      <c r="B5009">
        <v>-278.99999999999636</v>
      </c>
    </row>
    <row r="5010" spans="1:2" x14ac:dyDescent="0.25">
      <c r="A5010" s="21">
        <v>44029</v>
      </c>
      <c r="B5010">
        <v>-289.99999999996362</v>
      </c>
    </row>
    <row r="5011" spans="1:2" x14ac:dyDescent="0.25">
      <c r="A5011" s="21">
        <v>44030</v>
      </c>
      <c r="B5011">
        <v>-305.00000000006366</v>
      </c>
    </row>
    <row r="5012" spans="1:2" x14ac:dyDescent="0.25">
      <c r="A5012" s="21">
        <v>44031</v>
      </c>
      <c r="B5012">
        <v>-320.00000000005002</v>
      </c>
    </row>
    <row r="5013" spans="1:2" x14ac:dyDescent="0.25">
      <c r="A5013" s="21">
        <v>44032</v>
      </c>
      <c r="B5013">
        <v>-336.99999999998909</v>
      </c>
    </row>
    <row r="5014" spans="1:2" x14ac:dyDescent="0.25">
      <c r="A5014" s="21">
        <v>44033</v>
      </c>
      <c r="B5014">
        <v>-349.00000000004638</v>
      </c>
    </row>
    <row r="5015" spans="1:2" x14ac:dyDescent="0.25">
      <c r="A5015" s="21">
        <v>44034</v>
      </c>
      <c r="B5015">
        <v>-334.00000000006003</v>
      </c>
    </row>
    <row r="5016" spans="1:2" x14ac:dyDescent="0.25">
      <c r="A5016" s="21">
        <v>44035</v>
      </c>
      <c r="B5016">
        <v>-321.00000000002638</v>
      </c>
    </row>
    <row r="5017" spans="1:2" x14ac:dyDescent="0.25">
      <c r="A5017" s="21">
        <v>44036</v>
      </c>
      <c r="B5017">
        <v>-322.99999999997908</v>
      </c>
    </row>
    <row r="5018" spans="1:2" x14ac:dyDescent="0.25">
      <c r="A5018" s="21">
        <v>44037</v>
      </c>
      <c r="B5018">
        <v>-340.00000000003183</v>
      </c>
    </row>
    <row r="5019" spans="1:2" x14ac:dyDescent="0.25">
      <c r="A5019" s="21">
        <v>44038</v>
      </c>
      <c r="B5019">
        <v>-356.9999999999709</v>
      </c>
    </row>
    <row r="5020" spans="1:2" x14ac:dyDescent="0.25">
      <c r="A5020" s="21">
        <v>44039</v>
      </c>
      <c r="B5020">
        <v>-375.99999999997635</v>
      </c>
    </row>
    <row r="5021" spans="1:2" x14ac:dyDescent="0.25">
      <c r="A5021" s="21">
        <v>44040</v>
      </c>
      <c r="B5021">
        <v>-397.0000000000482</v>
      </c>
    </row>
    <row r="5022" spans="1:2" x14ac:dyDescent="0.25">
      <c r="A5022" s="21">
        <v>44041</v>
      </c>
      <c r="B5022">
        <v>-418.00000000000637</v>
      </c>
    </row>
    <row r="5023" spans="1:2" x14ac:dyDescent="0.25">
      <c r="A5023" s="21">
        <v>44042</v>
      </c>
      <c r="B5023">
        <v>-437.00000000001182</v>
      </c>
    </row>
    <row r="5024" spans="1:2" x14ac:dyDescent="0.25">
      <c r="A5024" s="21">
        <v>44043</v>
      </c>
      <c r="B5024">
        <v>-445.00000000005002</v>
      </c>
    </row>
    <row r="5025" spans="1:2" x14ac:dyDescent="0.25">
      <c r="A5025" s="21">
        <v>44044</v>
      </c>
      <c r="B5025">
        <v>-451.99999999999818</v>
      </c>
    </row>
    <row r="5026" spans="1:2" x14ac:dyDescent="0.25">
      <c r="A5026" s="21">
        <v>44045</v>
      </c>
      <c r="B5026">
        <v>-461.99999999998909</v>
      </c>
    </row>
    <row r="5027" spans="1:2" x14ac:dyDescent="0.25">
      <c r="A5027" s="21">
        <v>44046</v>
      </c>
      <c r="B5027">
        <v>-475.00000000002274</v>
      </c>
    </row>
    <row r="5028" spans="1:2" x14ac:dyDescent="0.25">
      <c r="A5028" s="21">
        <v>44047</v>
      </c>
      <c r="B5028">
        <v>-493.00000000005184</v>
      </c>
    </row>
    <row r="5029" spans="1:2" x14ac:dyDescent="0.25">
      <c r="A5029" s="21">
        <v>44048</v>
      </c>
      <c r="B5029">
        <v>-514.00000000001</v>
      </c>
    </row>
    <row r="5030" spans="1:2" x14ac:dyDescent="0.25">
      <c r="A5030" s="21">
        <v>44049</v>
      </c>
      <c r="B5030">
        <v>-536.00000000005821</v>
      </c>
    </row>
    <row r="5031" spans="1:2" x14ac:dyDescent="0.25">
      <c r="A5031" s="21">
        <v>44050</v>
      </c>
      <c r="B5031">
        <v>-560.00000000005912</v>
      </c>
    </row>
    <row r="5032" spans="1:2" x14ac:dyDescent="0.25">
      <c r="A5032" s="21">
        <v>44051</v>
      </c>
      <c r="B5032">
        <v>-579.00000000006457</v>
      </c>
    </row>
    <row r="5033" spans="1:2" x14ac:dyDescent="0.25">
      <c r="A5033" s="21">
        <v>44052</v>
      </c>
      <c r="B5033">
        <v>-601.99999999997544</v>
      </c>
    </row>
    <row r="5034" spans="1:2" x14ac:dyDescent="0.25">
      <c r="A5034" s="21">
        <v>44053</v>
      </c>
      <c r="B5034">
        <v>-625</v>
      </c>
    </row>
    <row r="5035" spans="1:2" x14ac:dyDescent="0.25">
      <c r="A5035" s="21">
        <v>44054</v>
      </c>
      <c r="B5035">
        <v>-649.99999999997726</v>
      </c>
    </row>
    <row r="5036" spans="1:2" x14ac:dyDescent="0.25">
      <c r="A5036" s="21">
        <v>44055</v>
      </c>
      <c r="B5036">
        <v>-676.00000000004457</v>
      </c>
    </row>
    <row r="5037" spans="1:2" x14ac:dyDescent="0.25">
      <c r="A5037" s="21">
        <v>44056</v>
      </c>
      <c r="B5037">
        <v>-698.99999999995543</v>
      </c>
    </row>
    <row r="5038" spans="1:2" x14ac:dyDescent="0.25">
      <c r="A5038" s="21">
        <v>44057</v>
      </c>
      <c r="B5038">
        <v>-715.00000000003183</v>
      </c>
    </row>
    <row r="5039" spans="1:2" x14ac:dyDescent="0.25">
      <c r="A5039" s="21">
        <v>44058</v>
      </c>
      <c r="B5039">
        <v>-734.00000000003729</v>
      </c>
    </row>
    <row r="5040" spans="1:2" x14ac:dyDescent="0.25">
      <c r="A5040" s="21">
        <v>44059</v>
      </c>
      <c r="B5040">
        <v>-753.00000000004275</v>
      </c>
    </row>
    <row r="5041" spans="1:2" x14ac:dyDescent="0.25">
      <c r="A5041" s="21">
        <v>44060</v>
      </c>
      <c r="B5041">
        <v>-774.99999999997726</v>
      </c>
    </row>
    <row r="5042" spans="1:2" x14ac:dyDescent="0.25">
      <c r="A5042" s="21">
        <v>44061</v>
      </c>
      <c r="B5042">
        <v>-793.99999999998272</v>
      </c>
    </row>
    <row r="5043" spans="1:2" x14ac:dyDescent="0.25">
      <c r="A5043" s="21">
        <v>44062</v>
      </c>
      <c r="B5043">
        <v>-810.00000000005912</v>
      </c>
    </row>
    <row r="5044" spans="1:2" x14ac:dyDescent="0.25">
      <c r="A5044" s="21">
        <v>44063</v>
      </c>
      <c r="B5044">
        <v>-822.99999999997908</v>
      </c>
    </row>
    <row r="5045" spans="1:2" x14ac:dyDescent="0.25">
      <c r="A5045" s="21">
        <v>44064</v>
      </c>
      <c r="B5045">
        <v>-831.99999999999363</v>
      </c>
    </row>
    <row r="5046" spans="1:2" x14ac:dyDescent="0.25">
      <c r="A5046" s="21">
        <v>44065</v>
      </c>
      <c r="B5046">
        <v>-841.99999999998454</v>
      </c>
    </row>
    <row r="5047" spans="1:2" x14ac:dyDescent="0.25">
      <c r="A5047" s="21">
        <v>44066</v>
      </c>
      <c r="B5047">
        <v>-854.00000000004184</v>
      </c>
    </row>
    <row r="5048" spans="1:2" x14ac:dyDescent="0.25">
      <c r="A5048" s="21">
        <v>44067</v>
      </c>
      <c r="B5048">
        <v>-870.00000000000455</v>
      </c>
    </row>
    <row r="5049" spans="1:2" x14ac:dyDescent="0.25">
      <c r="A5049" s="21">
        <v>44068</v>
      </c>
      <c r="B5049">
        <v>-874.00000000002365</v>
      </c>
    </row>
    <row r="5050" spans="1:2" x14ac:dyDescent="0.25">
      <c r="A5050" s="21">
        <v>44069</v>
      </c>
      <c r="B5050">
        <v>-856.9999999999709</v>
      </c>
    </row>
    <row r="5051" spans="1:2" x14ac:dyDescent="0.25">
      <c r="A5051" s="21">
        <v>44070</v>
      </c>
      <c r="B5051">
        <v>-855.00000000001819</v>
      </c>
    </row>
    <row r="5052" spans="1:2" x14ac:dyDescent="0.25">
      <c r="A5052" s="21">
        <v>44071</v>
      </c>
      <c r="B5052">
        <v>-854.00000000004184</v>
      </c>
    </row>
    <row r="5053" spans="1:2" x14ac:dyDescent="0.25">
      <c r="A5053" s="21">
        <v>44072</v>
      </c>
      <c r="B5053">
        <v>-855.99999999999454</v>
      </c>
    </row>
    <row r="5054" spans="1:2" x14ac:dyDescent="0.25">
      <c r="A5054" s="21">
        <v>44073</v>
      </c>
      <c r="B5054">
        <v>-853.00000000006548</v>
      </c>
    </row>
    <row r="5055" spans="1:2" x14ac:dyDescent="0.25">
      <c r="A5055" s="21">
        <v>44074</v>
      </c>
      <c r="B5055">
        <v>-864.00000000003274</v>
      </c>
    </row>
    <row r="5056" spans="1:2" x14ac:dyDescent="0.25">
      <c r="A5056" s="21">
        <v>44075</v>
      </c>
      <c r="B5056">
        <v>-851.99999999997544</v>
      </c>
    </row>
    <row r="5057" spans="1:2" x14ac:dyDescent="0.25">
      <c r="A5057" s="21">
        <v>44076</v>
      </c>
      <c r="B5057">
        <v>-851.99999999997544</v>
      </c>
    </row>
    <row r="5058" spans="1:2" x14ac:dyDescent="0.25">
      <c r="A5058" s="21">
        <v>44077</v>
      </c>
      <c r="B5058">
        <v>-855.00000000001819</v>
      </c>
    </row>
    <row r="5059" spans="1:2" x14ac:dyDescent="0.25">
      <c r="A5059" s="21">
        <v>44078</v>
      </c>
      <c r="B5059">
        <v>-851.99999999997544</v>
      </c>
    </row>
    <row r="5060" spans="1:2" x14ac:dyDescent="0.25">
      <c r="A5060" s="21">
        <v>44079</v>
      </c>
      <c r="B5060">
        <v>-839.00000000005548</v>
      </c>
    </row>
    <row r="5061" spans="1:2" x14ac:dyDescent="0.25">
      <c r="A5061" s="21">
        <v>44080</v>
      </c>
      <c r="B5061">
        <v>-831.00000000001728</v>
      </c>
    </row>
    <row r="5062" spans="1:2" x14ac:dyDescent="0.25">
      <c r="A5062" s="21">
        <v>44081</v>
      </c>
      <c r="B5062">
        <v>-826.00000000002183</v>
      </c>
    </row>
    <row r="5063" spans="1:2" x14ac:dyDescent="0.25">
      <c r="A5063" s="21">
        <v>44082</v>
      </c>
      <c r="B5063">
        <v>-818.99999999995998</v>
      </c>
    </row>
    <row r="5064" spans="1:2" x14ac:dyDescent="0.25">
      <c r="A5064" s="21">
        <v>44083</v>
      </c>
      <c r="B5064">
        <v>-823.99999999995543</v>
      </c>
    </row>
    <row r="5065" spans="1:2" x14ac:dyDescent="0.25">
      <c r="A5065" s="22">
        <v>44084</v>
      </c>
      <c r="B5065">
        <v>-803.10583991047224</v>
      </c>
    </row>
    <row r="5066" spans="1:2" x14ac:dyDescent="0.25">
      <c r="A5066" s="21">
        <v>44085</v>
      </c>
      <c r="B5066">
        <v>-746.99999999995725</v>
      </c>
    </row>
    <row r="5067" spans="1:2" x14ac:dyDescent="0.25">
      <c r="A5067" s="22">
        <v>44086</v>
      </c>
      <c r="B5067">
        <v>-803.10583991047224</v>
      </c>
    </row>
    <row r="5068" spans="1:2" x14ac:dyDescent="0.25">
      <c r="A5068" s="21">
        <v>44087</v>
      </c>
      <c r="B5068">
        <v>-711.99999999998909</v>
      </c>
    </row>
    <row r="5069" spans="1:2" x14ac:dyDescent="0.25">
      <c r="A5069" s="21">
        <v>44088</v>
      </c>
      <c r="B5069">
        <v>-707.99999999996999</v>
      </c>
    </row>
    <row r="5070" spans="1:2" x14ac:dyDescent="0.25">
      <c r="A5070" s="21">
        <v>44089</v>
      </c>
      <c r="B5070">
        <v>-705.00000000004093</v>
      </c>
    </row>
    <row r="5071" spans="1:2" x14ac:dyDescent="0.25">
      <c r="A5071" s="21">
        <v>44090</v>
      </c>
      <c r="B5071">
        <v>-706.99999999999363</v>
      </c>
    </row>
    <row r="5072" spans="1:2" x14ac:dyDescent="0.25">
      <c r="A5072" s="21">
        <v>44091</v>
      </c>
      <c r="B5072">
        <v>-705.00000000004093</v>
      </c>
    </row>
    <row r="5073" spans="1:2" x14ac:dyDescent="0.25">
      <c r="A5073" s="21">
        <v>44092</v>
      </c>
      <c r="B5073">
        <v>-687.00000000001182</v>
      </c>
    </row>
    <row r="5074" spans="1:2" x14ac:dyDescent="0.25">
      <c r="A5074" s="21">
        <v>44093</v>
      </c>
      <c r="B5074">
        <v>-657.00000000003911</v>
      </c>
    </row>
    <row r="5075" spans="1:2" x14ac:dyDescent="0.25">
      <c r="A5075" s="21">
        <v>44094</v>
      </c>
      <c r="B5075">
        <v>-634.00000000001455</v>
      </c>
    </row>
    <row r="5076" spans="1:2" x14ac:dyDescent="0.25">
      <c r="A5076" s="21">
        <v>44095</v>
      </c>
      <c r="B5076">
        <v>-625.99999999997635</v>
      </c>
    </row>
    <row r="5077" spans="1:2" x14ac:dyDescent="0.25">
      <c r="A5077" s="21">
        <v>44096</v>
      </c>
      <c r="B5077">
        <v>-626.99999999995271</v>
      </c>
    </row>
    <row r="5078" spans="1:2" x14ac:dyDescent="0.25">
      <c r="A5078" s="21">
        <v>44097</v>
      </c>
      <c r="B5078">
        <v>-628.00000000004275</v>
      </c>
    </row>
    <row r="5079" spans="1:2" x14ac:dyDescent="0.25">
      <c r="A5079" s="21">
        <v>44098</v>
      </c>
      <c r="B5079">
        <v>-643.0000000000291</v>
      </c>
    </row>
    <row r="5080" spans="1:2" x14ac:dyDescent="0.25">
      <c r="A5080" s="22">
        <v>44099</v>
      </c>
      <c r="B5080">
        <v>-803.10583991047224</v>
      </c>
    </row>
    <row r="5081" spans="1:2" x14ac:dyDescent="0.25">
      <c r="A5081" s="22">
        <v>44100</v>
      </c>
      <c r="B5081">
        <v>-803.10583991047224</v>
      </c>
    </row>
    <row r="5082" spans="1:2" x14ac:dyDescent="0.25">
      <c r="A5082" s="21">
        <v>44101</v>
      </c>
      <c r="B5082">
        <v>-696.00000000002638</v>
      </c>
    </row>
    <row r="5083" spans="1:2" x14ac:dyDescent="0.25">
      <c r="A5083" s="21">
        <v>44102</v>
      </c>
      <c r="B5083">
        <v>-701.00000000002183</v>
      </c>
    </row>
    <row r="5084" spans="1:2" x14ac:dyDescent="0.25">
      <c r="A5084" s="21">
        <v>44103</v>
      </c>
      <c r="B5084">
        <v>-706.99999999999363</v>
      </c>
    </row>
    <row r="5085" spans="1:2" x14ac:dyDescent="0.25">
      <c r="A5085" s="21">
        <v>44104</v>
      </c>
      <c r="B5085">
        <v>-711.00000000001273</v>
      </c>
    </row>
    <row r="5086" spans="1:2" x14ac:dyDescent="0.25">
      <c r="A5086" s="21">
        <v>44105</v>
      </c>
      <c r="B5086">
        <v>-706.99999999999363</v>
      </c>
    </row>
    <row r="5087" spans="1:2" x14ac:dyDescent="0.25">
      <c r="A5087" s="21">
        <v>44106</v>
      </c>
      <c r="B5087">
        <v>-674.99999999995453</v>
      </c>
    </row>
    <row r="5088" spans="1:2" x14ac:dyDescent="0.25">
      <c r="A5088" s="21">
        <v>44107</v>
      </c>
      <c r="B5088">
        <v>-629.0000000000191</v>
      </c>
    </row>
    <row r="5089" spans="1:2" x14ac:dyDescent="0.25">
      <c r="A5089" s="21">
        <v>44108</v>
      </c>
      <c r="B5089">
        <v>-584.00000000006003</v>
      </c>
    </row>
    <row r="5090" spans="1:2" x14ac:dyDescent="0.25">
      <c r="A5090" s="21">
        <v>44109</v>
      </c>
      <c r="B5090">
        <v>-575.00000000004547</v>
      </c>
    </row>
    <row r="5091" spans="1:2" x14ac:dyDescent="0.25">
      <c r="A5091" s="21">
        <v>44110</v>
      </c>
      <c r="B5091">
        <v>-565.00000000005457</v>
      </c>
    </row>
    <row r="5092" spans="1:2" x14ac:dyDescent="0.25">
      <c r="A5092" s="21">
        <v>44111</v>
      </c>
      <c r="B5092">
        <v>-537.00000000003456</v>
      </c>
    </row>
    <row r="5093" spans="1:2" x14ac:dyDescent="0.25">
      <c r="A5093" s="21">
        <v>44112</v>
      </c>
      <c r="B5093">
        <v>-522.0000000000482</v>
      </c>
    </row>
    <row r="5094" spans="1:2" x14ac:dyDescent="0.25">
      <c r="A5094" s="21">
        <v>44113</v>
      </c>
      <c r="B5094">
        <v>-515.99999999996271</v>
      </c>
    </row>
    <row r="5095" spans="1:2" x14ac:dyDescent="0.25">
      <c r="A5095" s="21">
        <v>44114</v>
      </c>
      <c r="B5095">
        <v>-519.00000000000546</v>
      </c>
    </row>
    <row r="5096" spans="1:2" x14ac:dyDescent="0.25">
      <c r="A5096" s="21">
        <v>44115</v>
      </c>
      <c r="B5096">
        <v>-534.99999999996817</v>
      </c>
    </row>
    <row r="5097" spans="1:2" x14ac:dyDescent="0.25">
      <c r="A5097" s="21">
        <v>44116</v>
      </c>
      <c r="B5097">
        <v>-552.00000000002092</v>
      </c>
    </row>
    <row r="5098" spans="1:2" x14ac:dyDescent="0.25">
      <c r="A5098" s="21">
        <v>44117</v>
      </c>
      <c r="B5098">
        <v>-567.00000000000728</v>
      </c>
    </row>
    <row r="5099" spans="1:2" x14ac:dyDescent="0.25">
      <c r="A5099" s="21">
        <v>44118</v>
      </c>
      <c r="B5099">
        <v>-571.00000000002638</v>
      </c>
    </row>
    <row r="5100" spans="1:2" x14ac:dyDescent="0.25">
      <c r="A5100" s="21">
        <v>44119</v>
      </c>
      <c r="B5100">
        <v>-573.99999999995543</v>
      </c>
    </row>
    <row r="5101" spans="1:2" x14ac:dyDescent="0.25">
      <c r="A5101" s="21">
        <v>44120</v>
      </c>
      <c r="B5101">
        <v>-586.99999999998909</v>
      </c>
    </row>
    <row r="5102" spans="1:2" x14ac:dyDescent="0.25">
      <c r="A5102" s="21">
        <v>44121</v>
      </c>
      <c r="B5102">
        <v>-599.00000000004638</v>
      </c>
    </row>
    <row r="5103" spans="1:2" x14ac:dyDescent="0.25">
      <c r="A5103" s="21">
        <v>44122</v>
      </c>
      <c r="B5103">
        <v>-615.99999999998545</v>
      </c>
    </row>
    <row r="5104" spans="1:2" x14ac:dyDescent="0.25">
      <c r="A5104" s="21">
        <v>44123</v>
      </c>
      <c r="B5104">
        <v>-625</v>
      </c>
    </row>
    <row r="5105" spans="1:2" x14ac:dyDescent="0.25">
      <c r="A5105" s="21">
        <v>44124</v>
      </c>
      <c r="B5105">
        <v>-614.00000000003274</v>
      </c>
    </row>
    <row r="5106" spans="1:2" x14ac:dyDescent="0.25">
      <c r="A5106" s="21">
        <v>44125</v>
      </c>
      <c r="B5106">
        <v>-611.99999999996635</v>
      </c>
    </row>
    <row r="5107" spans="1:2" x14ac:dyDescent="0.25">
      <c r="A5107" s="21">
        <v>44126</v>
      </c>
      <c r="B5107">
        <v>-618.00000000005184</v>
      </c>
    </row>
    <row r="5108" spans="1:2" x14ac:dyDescent="0.25">
      <c r="A5108" s="21">
        <v>44127</v>
      </c>
      <c r="B5108">
        <v>-628.00000000004275</v>
      </c>
    </row>
    <row r="5109" spans="1:2" x14ac:dyDescent="0.25">
      <c r="A5109" s="21">
        <v>44128</v>
      </c>
      <c r="B5109">
        <v>-649.00000000000091</v>
      </c>
    </row>
    <row r="5110" spans="1:2" x14ac:dyDescent="0.25">
      <c r="A5110" s="21">
        <v>44129</v>
      </c>
      <c r="B5110">
        <v>-677.00000000002092</v>
      </c>
    </row>
    <row r="5111" spans="1:2" x14ac:dyDescent="0.25">
      <c r="A5111" s="21">
        <v>44130</v>
      </c>
      <c r="B5111">
        <v>-663.99999999998727</v>
      </c>
    </row>
    <row r="5112" spans="1:2" x14ac:dyDescent="0.25">
      <c r="A5112" s="21">
        <v>44131</v>
      </c>
      <c r="B5112">
        <v>-639.99999999998636</v>
      </c>
    </row>
    <row r="5113" spans="1:2" x14ac:dyDescent="0.25">
      <c r="A5113" s="21">
        <v>44132</v>
      </c>
      <c r="B5113">
        <v>-654.99999999997272</v>
      </c>
    </row>
    <row r="5114" spans="1:2" x14ac:dyDescent="0.25">
      <c r="A5114" s="21">
        <v>44133</v>
      </c>
      <c r="B5114">
        <v>-672.00000000002547</v>
      </c>
    </row>
    <row r="5115" spans="1:2" x14ac:dyDescent="0.25">
      <c r="A5115" s="21">
        <v>44134</v>
      </c>
      <c r="B5115">
        <v>-693.99999999995998</v>
      </c>
    </row>
    <row r="5116" spans="1:2" x14ac:dyDescent="0.25">
      <c r="A5116" s="21">
        <v>44135</v>
      </c>
      <c r="B5116">
        <v>-714.00000000005548</v>
      </c>
    </row>
    <row r="5117" spans="1:2" x14ac:dyDescent="0.25">
      <c r="A5117" s="21">
        <v>44136</v>
      </c>
      <c r="B5117">
        <v>-721.00000000000364</v>
      </c>
    </row>
    <row r="5118" spans="1:2" x14ac:dyDescent="0.25">
      <c r="A5118" s="21">
        <v>44137</v>
      </c>
      <c r="B5118">
        <v>-731.9999999999709</v>
      </c>
    </row>
    <row r="5119" spans="1:2" x14ac:dyDescent="0.25">
      <c r="A5119" s="21">
        <v>44138</v>
      </c>
      <c r="B5119">
        <v>-750.99999999997635</v>
      </c>
    </row>
    <row r="5120" spans="1:2" x14ac:dyDescent="0.25">
      <c r="A5120" s="21">
        <v>44139</v>
      </c>
      <c r="B5120">
        <v>-777.00000000004366</v>
      </c>
    </row>
    <row r="5121" spans="1:2" x14ac:dyDescent="0.25">
      <c r="A5121" s="21">
        <v>44140</v>
      </c>
      <c r="B5121">
        <v>-797.00000000002547</v>
      </c>
    </row>
    <row r="5122" spans="1:2" x14ac:dyDescent="0.25">
      <c r="A5122" s="21">
        <v>44141</v>
      </c>
      <c r="B5122">
        <v>-783.00000000001546</v>
      </c>
    </row>
    <row r="5123" spans="1:2" x14ac:dyDescent="0.25">
      <c r="A5123" s="21">
        <v>44142</v>
      </c>
      <c r="B5123">
        <v>-792.00000000003001</v>
      </c>
    </row>
    <row r="5124" spans="1:2" x14ac:dyDescent="0.25">
      <c r="A5124" s="21">
        <v>44143</v>
      </c>
      <c r="B5124">
        <v>-808.99999999996908</v>
      </c>
    </row>
    <row r="5125" spans="1:2" x14ac:dyDescent="0.25">
      <c r="A5125" s="21">
        <v>44144</v>
      </c>
      <c r="B5125">
        <v>-822.99999999997908</v>
      </c>
    </row>
    <row r="5126" spans="1:2" x14ac:dyDescent="0.25">
      <c r="A5126" s="21">
        <v>44145</v>
      </c>
      <c r="B5126">
        <v>-841.99999999998454</v>
      </c>
    </row>
    <row r="5127" spans="1:2" x14ac:dyDescent="0.25">
      <c r="A5127" s="21">
        <v>44146</v>
      </c>
      <c r="B5127">
        <v>-870.00000000000455</v>
      </c>
    </row>
    <row r="5128" spans="1:2" x14ac:dyDescent="0.25">
      <c r="A5128" s="21">
        <v>44147</v>
      </c>
      <c r="B5128">
        <v>-892.00000000005275</v>
      </c>
    </row>
    <row r="5129" spans="1:2" x14ac:dyDescent="0.25">
      <c r="A5129" s="21">
        <v>44148</v>
      </c>
      <c r="B5129">
        <v>-904.99999999997272</v>
      </c>
    </row>
    <row r="5130" spans="1:2" x14ac:dyDescent="0.25">
      <c r="A5130" s="21">
        <v>44149</v>
      </c>
      <c r="B5130">
        <v>-917.00000000003001</v>
      </c>
    </row>
    <row r="5131" spans="1:2" x14ac:dyDescent="0.25">
      <c r="A5131" s="21">
        <v>44150</v>
      </c>
      <c r="B5131">
        <v>-923.99999999997817</v>
      </c>
    </row>
    <row r="5132" spans="1:2" x14ac:dyDescent="0.25">
      <c r="A5132" s="21">
        <v>44151</v>
      </c>
      <c r="B5132">
        <v>-926.00000000004457</v>
      </c>
    </row>
    <row r="5133" spans="1:2" x14ac:dyDescent="0.25">
      <c r="A5133" s="21">
        <v>44152</v>
      </c>
      <c r="B5133">
        <v>-930.00000000006366</v>
      </c>
    </row>
    <row r="5134" spans="1:2" x14ac:dyDescent="0.25">
      <c r="A5134" s="21">
        <v>44153</v>
      </c>
      <c r="B5134">
        <v>-936.00000000003547</v>
      </c>
    </row>
    <row r="5135" spans="1:2" x14ac:dyDescent="0.25">
      <c r="A5135" s="21">
        <v>44154</v>
      </c>
      <c r="B5135">
        <v>-943.99999999995998</v>
      </c>
    </row>
    <row r="5136" spans="1:2" x14ac:dyDescent="0.25">
      <c r="A5136" s="21">
        <v>44155</v>
      </c>
      <c r="B5136">
        <v>-951.99999999999818</v>
      </c>
    </row>
    <row r="5137" spans="1:2" x14ac:dyDescent="0.25">
      <c r="A5137" s="21">
        <v>44156</v>
      </c>
      <c r="B5137">
        <v>-979.00000000004184</v>
      </c>
    </row>
    <row r="5138" spans="1:2" x14ac:dyDescent="0.25">
      <c r="A5138" s="21">
        <v>44157</v>
      </c>
      <c r="B5138">
        <v>-998.00000000004729</v>
      </c>
    </row>
    <row r="5139" spans="1:2" x14ac:dyDescent="0.25">
      <c r="A5139" s="21">
        <v>44158</v>
      </c>
      <c r="B5139">
        <v>-1009.9999999999909</v>
      </c>
    </row>
    <row r="5140" spans="1:2" x14ac:dyDescent="0.25">
      <c r="A5140" s="21">
        <v>44159</v>
      </c>
      <c r="B5140">
        <v>-1028.9999999999964</v>
      </c>
    </row>
    <row r="5141" spans="1:2" x14ac:dyDescent="0.25">
      <c r="A5141" s="21">
        <v>44160</v>
      </c>
      <c r="B5141">
        <v>-1055.0000000000637</v>
      </c>
    </row>
    <row r="5142" spans="1:2" x14ac:dyDescent="0.25">
      <c r="A5142" s="21">
        <v>44161</v>
      </c>
      <c r="B5142">
        <v>-1087.9999999999654</v>
      </c>
    </row>
    <row r="5143" spans="1:2" x14ac:dyDescent="0.25">
      <c r="A5143" s="21">
        <v>44162</v>
      </c>
      <c r="B5143">
        <v>-1106.9999999999709</v>
      </c>
    </row>
    <row r="5144" spans="1:2" x14ac:dyDescent="0.25">
      <c r="A5144" s="21">
        <v>44163</v>
      </c>
      <c r="B5144">
        <v>-1108.0000000000609</v>
      </c>
    </row>
    <row r="5145" spans="1:2" x14ac:dyDescent="0.25">
      <c r="A5145" s="21">
        <v>44164</v>
      </c>
      <c r="B5145">
        <v>-1126.9999999999527</v>
      </c>
    </row>
    <row r="5146" spans="1:2" x14ac:dyDescent="0.25">
      <c r="A5146" s="21">
        <v>44165</v>
      </c>
      <c r="B5146">
        <v>-1125</v>
      </c>
    </row>
    <row r="5147" spans="1:2" x14ac:dyDescent="0.25">
      <c r="A5147" s="21">
        <v>44166</v>
      </c>
      <c r="B5147">
        <v>-1108.0000000000609</v>
      </c>
    </row>
    <row r="5148" spans="1:2" x14ac:dyDescent="0.25">
      <c r="A5148" s="21">
        <v>44167</v>
      </c>
      <c r="B5148">
        <v>-1124.0000000000236</v>
      </c>
    </row>
    <row r="5149" spans="1:2" x14ac:dyDescent="0.25">
      <c r="A5149" s="21">
        <v>44168</v>
      </c>
      <c r="B5149">
        <v>-1144.9999999999818</v>
      </c>
    </row>
    <row r="5150" spans="1:2" x14ac:dyDescent="0.25">
      <c r="A5150" s="21">
        <v>44169</v>
      </c>
      <c r="B5150">
        <v>-1166.0000000000537</v>
      </c>
    </row>
    <row r="5151" spans="1:2" x14ac:dyDescent="0.25">
      <c r="A5151" s="21">
        <v>44170</v>
      </c>
      <c r="B5151">
        <v>-1185.0000000000591</v>
      </c>
    </row>
    <row r="5152" spans="1:2" x14ac:dyDescent="0.25">
      <c r="A5152" s="21">
        <v>44171</v>
      </c>
      <c r="B5152">
        <v>-1192.9999999999836</v>
      </c>
    </row>
    <row r="5153" spans="1:2" x14ac:dyDescent="0.25">
      <c r="A5153" s="21">
        <v>44172</v>
      </c>
      <c r="B5153">
        <v>-1215.0000000000318</v>
      </c>
    </row>
    <row r="5154" spans="1:2" x14ac:dyDescent="0.25">
      <c r="A5154" s="21">
        <v>44173</v>
      </c>
      <c r="B5154">
        <v>-1239.0000000000327</v>
      </c>
    </row>
    <row r="5155" spans="1:2" x14ac:dyDescent="0.25">
      <c r="A5155" s="21">
        <v>44174</v>
      </c>
      <c r="B5155">
        <v>-1263.0000000000337</v>
      </c>
    </row>
    <row r="5156" spans="1:2" x14ac:dyDescent="0.25">
      <c r="A5156" s="21">
        <v>44175</v>
      </c>
      <c r="B5156">
        <v>-1283.9999999999918</v>
      </c>
    </row>
    <row r="5157" spans="1:2" x14ac:dyDescent="0.25">
      <c r="A5157" s="21">
        <v>44176</v>
      </c>
      <c r="B5157">
        <v>-1283.0000000000155</v>
      </c>
    </row>
    <row r="5158" spans="1:2" x14ac:dyDescent="0.25">
      <c r="A5158" s="21">
        <v>44177</v>
      </c>
      <c r="B5158">
        <v>-1259.0000000000146</v>
      </c>
    </row>
    <row r="5159" spans="1:2" x14ac:dyDescent="0.25">
      <c r="A5159" s="21">
        <v>44178</v>
      </c>
      <c r="B5159">
        <v>-1269.9999999999818</v>
      </c>
    </row>
    <row r="5160" spans="1:2" x14ac:dyDescent="0.25">
      <c r="A5160" s="21">
        <v>44179</v>
      </c>
      <c r="B5160">
        <v>-1292.00000000003</v>
      </c>
    </row>
    <row r="5161" spans="1:2" x14ac:dyDescent="0.25">
      <c r="A5161" s="21">
        <v>44180</v>
      </c>
      <c r="B5161">
        <v>-1313.9999999999645</v>
      </c>
    </row>
    <row r="5162" spans="1:2" x14ac:dyDescent="0.25">
      <c r="A5162" s="21">
        <v>44181</v>
      </c>
      <c r="B5162">
        <v>-1339.0000000000555</v>
      </c>
    </row>
    <row r="5163" spans="1:2" x14ac:dyDescent="0.25">
      <c r="A5163" s="21">
        <v>44182</v>
      </c>
      <c r="B5163">
        <v>-1365.0000000000091</v>
      </c>
    </row>
    <row r="5164" spans="1:2" x14ac:dyDescent="0.25">
      <c r="A5164" s="21">
        <v>44183</v>
      </c>
      <c r="B5164">
        <v>-1389.9999999999864</v>
      </c>
    </row>
    <row r="5165" spans="1:2" x14ac:dyDescent="0.25">
      <c r="A5165" s="21">
        <v>44184</v>
      </c>
      <c r="B5165">
        <v>-1413.9999999999873</v>
      </c>
    </row>
    <row r="5166" spans="1:2" x14ac:dyDescent="0.25">
      <c r="A5166" s="21">
        <v>44185</v>
      </c>
      <c r="B5166">
        <v>-1435.0000000000591</v>
      </c>
    </row>
    <row r="5167" spans="1:2" x14ac:dyDescent="0.25">
      <c r="A5167" s="21">
        <v>44186</v>
      </c>
      <c r="B5167">
        <v>-1457.99999999997</v>
      </c>
    </row>
    <row r="5168" spans="1:2" x14ac:dyDescent="0.25">
      <c r="A5168" s="21">
        <v>44187</v>
      </c>
      <c r="B5168">
        <v>-1485.0000000000136</v>
      </c>
    </row>
    <row r="5169" spans="1:2" x14ac:dyDescent="0.25">
      <c r="A5169" s="21">
        <v>44188</v>
      </c>
      <c r="B5169">
        <v>-1504.9999999999955</v>
      </c>
    </row>
    <row r="5170" spans="1:2" x14ac:dyDescent="0.25">
      <c r="A5170" s="21">
        <v>44189</v>
      </c>
      <c r="B5170">
        <v>-1515.9999999999627</v>
      </c>
    </row>
    <row r="5171" spans="1:2" x14ac:dyDescent="0.25">
      <c r="A5171" s="21">
        <v>44190</v>
      </c>
      <c r="B5171">
        <v>-1519.0000000000055</v>
      </c>
    </row>
    <row r="5172" spans="1:2" x14ac:dyDescent="0.25">
      <c r="A5172" s="21">
        <v>44191</v>
      </c>
      <c r="B5172">
        <v>-1522.0000000000482</v>
      </c>
    </row>
    <row r="5173" spans="1:2" x14ac:dyDescent="0.25">
      <c r="A5173" s="21">
        <v>44192</v>
      </c>
      <c r="B5173">
        <v>-1527.0000000000437</v>
      </c>
    </row>
    <row r="5174" spans="1:2" x14ac:dyDescent="0.25">
      <c r="A5174" s="21">
        <v>44193</v>
      </c>
      <c r="B5174">
        <v>-1544.9999999999591</v>
      </c>
    </row>
    <row r="5175" spans="1:2" x14ac:dyDescent="0.25">
      <c r="A5175" s="21">
        <v>44194</v>
      </c>
      <c r="B5175">
        <v>-1565.0000000000546</v>
      </c>
    </row>
    <row r="5176" spans="1:2" x14ac:dyDescent="0.25">
      <c r="A5176" s="21">
        <v>44195</v>
      </c>
      <c r="B5176">
        <v>-1585.0000000000364</v>
      </c>
    </row>
    <row r="5177" spans="1:2" x14ac:dyDescent="0.25">
      <c r="A5177" s="21">
        <v>44196</v>
      </c>
      <c r="B5177">
        <v>-1595.0000000000273</v>
      </c>
    </row>
    <row r="5178" spans="1:2" x14ac:dyDescent="0.25">
      <c r="A5178" s="21">
        <v>44197</v>
      </c>
      <c r="B5178">
        <v>-1591.0000000000082</v>
      </c>
    </row>
    <row r="5179" spans="1:2" x14ac:dyDescent="0.25">
      <c r="A5179" s="21">
        <v>44198</v>
      </c>
      <c r="B5179">
        <v>-1509.0000000000146</v>
      </c>
    </row>
    <row r="5180" spans="1:2" x14ac:dyDescent="0.25">
      <c r="A5180" s="21">
        <v>44199</v>
      </c>
      <c r="B5180">
        <v>-1303.9999999999736</v>
      </c>
    </row>
    <row r="5181" spans="1:2" x14ac:dyDescent="0.25">
      <c r="A5181" s="21">
        <v>44200</v>
      </c>
      <c r="B5181">
        <v>-1214.0000000000555</v>
      </c>
    </row>
    <row r="5182" spans="1:2" x14ac:dyDescent="0.25">
      <c r="A5182" s="21">
        <v>44201</v>
      </c>
      <c r="B5182">
        <v>-1143.0000000000291</v>
      </c>
    </row>
    <row r="5183" spans="1:2" x14ac:dyDescent="0.25">
      <c r="A5183" s="21">
        <v>44202</v>
      </c>
      <c r="B5183">
        <v>-976.99999999997544</v>
      </c>
    </row>
    <row r="5184" spans="1:2" x14ac:dyDescent="0.25">
      <c r="A5184" s="21">
        <v>44203</v>
      </c>
      <c r="B5184">
        <v>-930.00000000006366</v>
      </c>
    </row>
    <row r="5185" spans="1:2" x14ac:dyDescent="0.25">
      <c r="A5185" s="21">
        <v>44204</v>
      </c>
      <c r="B5185">
        <v>-907.00000000003911</v>
      </c>
    </row>
    <row r="5186" spans="1:2" x14ac:dyDescent="0.25">
      <c r="A5186" s="21">
        <v>44205</v>
      </c>
      <c r="B5186">
        <v>-898.00000000002456</v>
      </c>
    </row>
    <row r="5187" spans="1:2" x14ac:dyDescent="0.25">
      <c r="A5187" s="21">
        <v>44206</v>
      </c>
      <c r="B5187">
        <v>-899.99999999997726</v>
      </c>
    </row>
    <row r="5188" spans="1:2" x14ac:dyDescent="0.25">
      <c r="A5188" s="21">
        <v>44207</v>
      </c>
      <c r="B5188">
        <v>-911.00000000005821</v>
      </c>
    </row>
    <row r="5189" spans="1:2" x14ac:dyDescent="0.25">
      <c r="A5189" s="21">
        <v>44208</v>
      </c>
      <c r="B5189">
        <v>-923.99999999997817</v>
      </c>
    </row>
    <row r="5190" spans="1:2" x14ac:dyDescent="0.25">
      <c r="A5190" s="21">
        <v>44209</v>
      </c>
      <c r="B5190">
        <v>-941.00000000003092</v>
      </c>
    </row>
    <row r="5191" spans="1:2" x14ac:dyDescent="0.25">
      <c r="A5191" s="21">
        <v>44210</v>
      </c>
      <c r="B5191">
        <v>-959.00000000006003</v>
      </c>
    </row>
    <row r="5192" spans="1:2" x14ac:dyDescent="0.25">
      <c r="A5192" s="21">
        <v>44211</v>
      </c>
      <c r="B5192">
        <v>-980.00000000001819</v>
      </c>
    </row>
    <row r="5193" spans="1:2" x14ac:dyDescent="0.25">
      <c r="A5193" s="21">
        <v>44212</v>
      </c>
      <c r="B5193">
        <v>-1004.9999999999955</v>
      </c>
    </row>
    <row r="5194" spans="1:2" x14ac:dyDescent="0.25">
      <c r="A5194" s="21">
        <v>44213</v>
      </c>
      <c r="B5194">
        <v>-1034.9999999999682</v>
      </c>
    </row>
    <row r="5195" spans="1:2" x14ac:dyDescent="0.25">
      <c r="A5195" s="21">
        <v>44214</v>
      </c>
      <c r="B5195">
        <v>-1038.0000000000109</v>
      </c>
    </row>
    <row r="5196" spans="1:2" x14ac:dyDescent="0.25">
      <c r="A5196" s="21">
        <v>44215</v>
      </c>
      <c r="B5196">
        <v>-1043.9999999999827</v>
      </c>
    </row>
    <row r="5197" spans="1:2" x14ac:dyDescent="0.25">
      <c r="A5197" s="21">
        <v>44216</v>
      </c>
      <c r="B5197">
        <v>-1055.0000000000637</v>
      </c>
    </row>
    <row r="5198" spans="1:2" x14ac:dyDescent="0.25">
      <c r="A5198" s="21">
        <v>44217</v>
      </c>
      <c r="B5198">
        <v>-908.99999999999181</v>
      </c>
    </row>
    <row r="5199" spans="1:2" x14ac:dyDescent="0.25">
      <c r="A5199" s="21">
        <v>44218</v>
      </c>
      <c r="B5199">
        <v>-682.00000000001637</v>
      </c>
    </row>
    <row r="5200" spans="1:2" x14ac:dyDescent="0.25">
      <c r="A5200" s="21">
        <v>44219</v>
      </c>
      <c r="B5200">
        <v>-668.99999999998272</v>
      </c>
    </row>
    <row r="5201" spans="1:2" x14ac:dyDescent="0.25">
      <c r="A5201" s="21">
        <v>44220</v>
      </c>
      <c r="B5201">
        <v>-673.00000000000182</v>
      </c>
    </row>
    <row r="5202" spans="1:2" x14ac:dyDescent="0.25">
      <c r="A5202" s="21">
        <v>44221</v>
      </c>
      <c r="B5202">
        <v>-681.00000000004002</v>
      </c>
    </row>
    <row r="5203" spans="1:2" x14ac:dyDescent="0.25">
      <c r="A5203" s="21">
        <v>44222</v>
      </c>
      <c r="B5203">
        <v>-698.99999999995543</v>
      </c>
    </row>
    <row r="5204" spans="1:2" x14ac:dyDescent="0.25">
      <c r="A5204" s="21">
        <v>44223</v>
      </c>
      <c r="B5204">
        <v>-724.00000000004638</v>
      </c>
    </row>
    <row r="5205" spans="1:2" x14ac:dyDescent="0.25">
      <c r="A5205" s="21">
        <v>44224</v>
      </c>
      <c r="B5205">
        <v>-744.00000000002819</v>
      </c>
    </row>
    <row r="5206" spans="1:2" x14ac:dyDescent="0.25">
      <c r="A5206" s="21">
        <v>44225</v>
      </c>
      <c r="B5206">
        <v>-754.99999999999545</v>
      </c>
    </row>
    <row r="5207" spans="1:2" x14ac:dyDescent="0.25">
      <c r="A5207" s="21">
        <v>44226</v>
      </c>
      <c r="B5207">
        <v>-755.99999999997181</v>
      </c>
    </row>
    <row r="5208" spans="1:2" x14ac:dyDescent="0.25">
      <c r="A5208" s="21">
        <v>44227</v>
      </c>
      <c r="B5208">
        <v>-762.0000000000573</v>
      </c>
    </row>
    <row r="5209" spans="1:2" x14ac:dyDescent="0.25">
      <c r="A5209" s="21">
        <v>44228</v>
      </c>
      <c r="B5209">
        <v>-778.99999999999636</v>
      </c>
    </row>
    <row r="5210" spans="1:2" x14ac:dyDescent="0.25">
      <c r="A5210" s="21">
        <v>44229</v>
      </c>
      <c r="B5210">
        <v>-793.99999999998272</v>
      </c>
    </row>
    <row r="5211" spans="1:2" x14ac:dyDescent="0.25">
      <c r="A5211" s="21">
        <v>44230</v>
      </c>
      <c r="B5211">
        <v>-807.99999999999272</v>
      </c>
    </row>
    <row r="5212" spans="1:2" x14ac:dyDescent="0.25">
      <c r="A5212" s="21">
        <v>44231</v>
      </c>
      <c r="B5212">
        <v>-821.00000000002638</v>
      </c>
    </row>
    <row r="5213" spans="1:2" x14ac:dyDescent="0.25">
      <c r="A5213" s="21">
        <v>44232</v>
      </c>
      <c r="B5213">
        <v>-844.00000000005093</v>
      </c>
    </row>
    <row r="5214" spans="1:2" x14ac:dyDescent="0.25">
      <c r="A5214" s="21">
        <v>44233</v>
      </c>
      <c r="B5214">
        <v>-874.00000000002365</v>
      </c>
    </row>
    <row r="5215" spans="1:2" x14ac:dyDescent="0.25">
      <c r="A5215" s="21">
        <v>44234</v>
      </c>
      <c r="B5215">
        <v>-899.99999999997726</v>
      </c>
    </row>
    <row r="5216" spans="1:2" x14ac:dyDescent="0.25">
      <c r="A5216" s="21">
        <v>44235</v>
      </c>
      <c r="B5216">
        <v>-908.99999999999181</v>
      </c>
    </row>
    <row r="5217" spans="1:2" x14ac:dyDescent="0.25">
      <c r="A5217" s="21">
        <v>44236</v>
      </c>
      <c r="B5217">
        <v>-918.00000000000637</v>
      </c>
    </row>
    <row r="5218" spans="1:2" x14ac:dyDescent="0.25">
      <c r="A5218" s="21">
        <v>44237</v>
      </c>
      <c r="B5218">
        <v>-917.00000000003001</v>
      </c>
    </row>
    <row r="5219" spans="1:2" x14ac:dyDescent="0.25">
      <c r="A5219" s="21">
        <v>44238</v>
      </c>
      <c r="B5219">
        <v>-937.00000000001182</v>
      </c>
    </row>
    <row r="5220" spans="1:2" x14ac:dyDescent="0.25">
      <c r="A5220" s="21">
        <v>44239</v>
      </c>
      <c r="B5220">
        <v>-960.00000000003638</v>
      </c>
    </row>
    <row r="5221" spans="1:2" x14ac:dyDescent="0.25">
      <c r="A5221" s="21">
        <v>44240</v>
      </c>
      <c r="B5221">
        <v>-979.00000000004184</v>
      </c>
    </row>
    <row r="5222" spans="1:2" x14ac:dyDescent="0.25">
      <c r="A5222" s="21">
        <v>44241</v>
      </c>
      <c r="B5222">
        <v>-1000</v>
      </c>
    </row>
    <row r="5223" spans="1:2" x14ac:dyDescent="0.25">
      <c r="A5223" s="21">
        <v>44242</v>
      </c>
      <c r="B5223">
        <v>-1019.9999999999818</v>
      </c>
    </row>
    <row r="5224" spans="1:2" x14ac:dyDescent="0.25">
      <c r="A5224" s="21">
        <v>44243</v>
      </c>
      <c r="B5224">
        <v>-1033.0000000000155</v>
      </c>
    </row>
    <row r="5225" spans="1:2" x14ac:dyDescent="0.25">
      <c r="A5225" s="21">
        <v>44244</v>
      </c>
      <c r="B5225">
        <v>-1051.0000000000446</v>
      </c>
    </row>
    <row r="5226" spans="1:2" x14ac:dyDescent="0.25">
      <c r="A5226" s="21">
        <v>44245</v>
      </c>
      <c r="B5226">
        <v>-1068.99999999996</v>
      </c>
    </row>
    <row r="5227" spans="1:2" x14ac:dyDescent="0.25">
      <c r="A5227" s="21">
        <v>44246</v>
      </c>
      <c r="B5227">
        <v>-1086.0000000000127</v>
      </c>
    </row>
    <row r="5228" spans="1:2" x14ac:dyDescent="0.25">
      <c r="A5228" s="21">
        <v>44247</v>
      </c>
      <c r="B5228">
        <v>-1105.0000000000182</v>
      </c>
    </row>
    <row r="5229" spans="1:2" x14ac:dyDescent="0.25">
      <c r="A5229" s="21">
        <v>44248</v>
      </c>
      <c r="B5229">
        <v>-1125</v>
      </c>
    </row>
    <row r="5230" spans="1:2" x14ac:dyDescent="0.25">
      <c r="A5230" s="21">
        <v>44249</v>
      </c>
      <c r="B5230">
        <v>-1144.9999999999818</v>
      </c>
    </row>
    <row r="5231" spans="1:2" x14ac:dyDescent="0.25">
      <c r="A5231" s="21">
        <v>44250</v>
      </c>
      <c r="B5231">
        <v>-1164.9999999999636</v>
      </c>
    </row>
    <row r="5232" spans="1:2" x14ac:dyDescent="0.25">
      <c r="A5232" s="22">
        <v>44251</v>
      </c>
      <c r="B5232">
        <v>-1206.0000000000173</v>
      </c>
    </row>
    <row r="5233" spans="1:2" x14ac:dyDescent="0.25">
      <c r="A5233" s="21">
        <v>44252</v>
      </c>
      <c r="B5233">
        <v>-1211.9999999999891</v>
      </c>
    </row>
    <row r="5234" spans="1:2" x14ac:dyDescent="0.25">
      <c r="A5234" s="21">
        <v>44253</v>
      </c>
      <c r="B5234">
        <v>-1235.99999999999</v>
      </c>
    </row>
    <row r="5235" spans="1:2" x14ac:dyDescent="0.25">
      <c r="A5235" s="21">
        <v>44254</v>
      </c>
      <c r="B5235">
        <v>-1258.0000000000382</v>
      </c>
    </row>
    <row r="5236" spans="1:2" x14ac:dyDescent="0.25">
      <c r="A5236" s="21">
        <v>44255</v>
      </c>
      <c r="B5236">
        <v>-1281.0000000000628</v>
      </c>
    </row>
    <row r="5237" spans="1:2" x14ac:dyDescent="0.25">
      <c r="A5237" s="21">
        <v>44256</v>
      </c>
      <c r="B5237">
        <v>-1305.0000000000637</v>
      </c>
    </row>
    <row r="5238" spans="1:2" x14ac:dyDescent="0.25">
      <c r="A5238" s="21">
        <v>44257</v>
      </c>
      <c r="B5238">
        <v>-1330.0000000000409</v>
      </c>
    </row>
    <row r="5239" spans="1:2" x14ac:dyDescent="0.25">
      <c r="A5239" s="21">
        <v>44258</v>
      </c>
      <c r="B5239">
        <v>-1358.0000000000609</v>
      </c>
    </row>
    <row r="5240" spans="1:2" x14ac:dyDescent="0.25">
      <c r="A5240" s="21">
        <v>44259</v>
      </c>
      <c r="B5240">
        <v>-1384.9999999999909</v>
      </c>
    </row>
    <row r="5241" spans="1:2" x14ac:dyDescent="0.25">
      <c r="A5241" s="21">
        <v>44260</v>
      </c>
      <c r="B5241">
        <v>-1409.9999999999682</v>
      </c>
    </row>
    <row r="5242" spans="1:2" x14ac:dyDescent="0.25">
      <c r="A5242" s="21">
        <v>44261</v>
      </c>
      <c r="B5242">
        <v>-1435.0000000000591</v>
      </c>
    </row>
    <row r="5243" spans="1:2" x14ac:dyDescent="0.25">
      <c r="A5243" s="21">
        <v>44262</v>
      </c>
      <c r="B5243">
        <v>-1462.9999999999654</v>
      </c>
    </row>
    <row r="5244" spans="1:2" x14ac:dyDescent="0.25">
      <c r="A5244" s="21">
        <v>44263</v>
      </c>
      <c r="B5244">
        <v>-1480.9999999999945</v>
      </c>
    </row>
    <row r="5245" spans="1:2" x14ac:dyDescent="0.25">
      <c r="A5245" s="21">
        <v>44264</v>
      </c>
      <c r="B5245">
        <v>-1501.9999999999527</v>
      </c>
    </row>
    <row r="5246" spans="1:2" x14ac:dyDescent="0.25">
      <c r="A5246" s="21">
        <v>44265</v>
      </c>
      <c r="B5246">
        <v>-1522.0000000000482</v>
      </c>
    </row>
    <row r="5247" spans="1:2" x14ac:dyDescent="0.25">
      <c r="A5247" s="21">
        <v>44266</v>
      </c>
      <c r="B5247">
        <v>-1537.0000000000346</v>
      </c>
    </row>
    <row r="5248" spans="1:2" x14ac:dyDescent="0.25">
      <c r="A5248" s="21">
        <v>44267</v>
      </c>
      <c r="B5248">
        <v>-1555.0000000000637</v>
      </c>
    </row>
    <row r="5249" spans="1:2" x14ac:dyDescent="0.25">
      <c r="A5249" s="21">
        <v>44268</v>
      </c>
      <c r="B5249">
        <v>-1572.0000000000027</v>
      </c>
    </row>
    <row r="5250" spans="1:2" x14ac:dyDescent="0.25">
      <c r="A5250" s="21">
        <v>44269</v>
      </c>
      <c r="B5250">
        <v>-1591.9999999999845</v>
      </c>
    </row>
    <row r="5251" spans="1:2" x14ac:dyDescent="0.25">
      <c r="A5251" s="21">
        <v>44270</v>
      </c>
      <c r="B5251">
        <v>-1611.9999999999663</v>
      </c>
    </row>
    <row r="5252" spans="1:2" x14ac:dyDescent="0.25">
      <c r="A5252" s="21">
        <v>44271</v>
      </c>
      <c r="B5252">
        <v>-1630.9999999999718</v>
      </c>
    </row>
    <row r="5253" spans="1:2" x14ac:dyDescent="0.25">
      <c r="A5253" s="21">
        <v>44272</v>
      </c>
      <c r="B5253">
        <v>-1649.9999999999773</v>
      </c>
    </row>
    <row r="5254" spans="1:2" x14ac:dyDescent="0.25">
      <c r="A5254" s="21">
        <v>44273</v>
      </c>
      <c r="B5254">
        <v>-1672.0000000000255</v>
      </c>
    </row>
    <row r="5255" spans="1:2" x14ac:dyDescent="0.25">
      <c r="A5255" s="21">
        <v>44274</v>
      </c>
      <c r="B5255">
        <v>-1692.9999999999836</v>
      </c>
    </row>
    <row r="5256" spans="1:2" x14ac:dyDescent="0.25">
      <c r="A5256" s="21">
        <v>44275</v>
      </c>
      <c r="B5256">
        <v>-1715.0000000000318</v>
      </c>
    </row>
    <row r="5257" spans="1:2" x14ac:dyDescent="0.25">
      <c r="A5257" s="21">
        <v>44276</v>
      </c>
      <c r="B5257">
        <v>-1735.99999999999</v>
      </c>
    </row>
    <row r="5258" spans="1:2" x14ac:dyDescent="0.25">
      <c r="A5258" s="21">
        <v>44277</v>
      </c>
      <c r="B5258">
        <v>-1758.0000000000382</v>
      </c>
    </row>
    <row r="5259" spans="1:2" x14ac:dyDescent="0.25">
      <c r="A5259" s="21">
        <v>44278</v>
      </c>
      <c r="B5259">
        <v>-1779.9999999999727</v>
      </c>
    </row>
    <row r="5260" spans="1:2" x14ac:dyDescent="0.25">
      <c r="A5260" s="21">
        <v>44279</v>
      </c>
      <c r="B5260">
        <v>-1805.0000000000637</v>
      </c>
    </row>
    <row r="5261" spans="1:2" x14ac:dyDescent="0.25">
      <c r="A5261" s="21">
        <v>44280</v>
      </c>
      <c r="B5261">
        <v>-1829.0000000000646</v>
      </c>
    </row>
    <row r="5262" spans="1:2" x14ac:dyDescent="0.25">
      <c r="A5262" s="21">
        <v>44281</v>
      </c>
      <c r="B5262">
        <v>-1850.0000000000227</v>
      </c>
    </row>
    <row r="5263" spans="1:2" x14ac:dyDescent="0.25">
      <c r="A5263" s="21">
        <v>44282</v>
      </c>
      <c r="B5263">
        <v>-1866.9999999999618</v>
      </c>
    </row>
    <row r="5264" spans="1:2" x14ac:dyDescent="0.25">
      <c r="A5264" s="21">
        <v>44283</v>
      </c>
      <c r="B5264">
        <v>-1884.9999999999909</v>
      </c>
    </row>
    <row r="5265" spans="1:2" x14ac:dyDescent="0.25">
      <c r="A5265" s="21">
        <v>44284</v>
      </c>
      <c r="B5265">
        <v>-1902.0000000000437</v>
      </c>
    </row>
    <row r="5266" spans="1:2" x14ac:dyDescent="0.25">
      <c r="A5266" s="21">
        <v>44285</v>
      </c>
      <c r="B5266">
        <v>-1917.00000000003</v>
      </c>
    </row>
    <row r="5267" spans="1:2" x14ac:dyDescent="0.25">
      <c r="A5267" s="21">
        <v>44286</v>
      </c>
      <c r="B5267">
        <v>-1932.0000000000164</v>
      </c>
    </row>
    <row r="5268" spans="1:2" x14ac:dyDescent="0.25">
      <c r="A5268" s="21">
        <v>44287</v>
      </c>
      <c r="B5268">
        <v>-1951.9999999999982</v>
      </c>
    </row>
    <row r="5269" spans="1:2" x14ac:dyDescent="0.25">
      <c r="A5269" s="21">
        <v>44288</v>
      </c>
      <c r="B5269">
        <v>-1962.9999999999654</v>
      </c>
    </row>
    <row r="5270" spans="1:2" x14ac:dyDescent="0.25">
      <c r="A5270" s="21">
        <v>44289</v>
      </c>
      <c r="B5270">
        <v>-1962.9999999999654</v>
      </c>
    </row>
    <row r="5271" spans="1:2" x14ac:dyDescent="0.25">
      <c r="A5271" s="21">
        <v>44290</v>
      </c>
      <c r="B5271">
        <v>-1988.0000000000564</v>
      </c>
    </row>
    <row r="5272" spans="1:2" x14ac:dyDescent="0.25">
      <c r="A5272" s="21">
        <v>44291</v>
      </c>
      <c r="B5272">
        <v>-1990.9999999999854</v>
      </c>
    </row>
    <row r="5273" spans="1:2" x14ac:dyDescent="0.25">
      <c r="A5273" s="21">
        <v>44292</v>
      </c>
      <c r="B5273">
        <v>-2012.0000000000573</v>
      </c>
    </row>
    <row r="5274" spans="1:2" x14ac:dyDescent="0.25">
      <c r="A5274" s="21">
        <v>44293</v>
      </c>
      <c r="B5274">
        <v>-2038.0000000000109</v>
      </c>
    </row>
    <row r="5275" spans="1:2" x14ac:dyDescent="0.25">
      <c r="A5275" s="21">
        <v>44294</v>
      </c>
      <c r="B5275">
        <v>-2057.0000000000164</v>
      </c>
    </row>
    <row r="5276" spans="1:2" x14ac:dyDescent="0.25">
      <c r="A5276" s="21">
        <v>44295</v>
      </c>
      <c r="B5276">
        <v>-2075.0000000000455</v>
      </c>
    </row>
    <row r="5277" spans="1:2" x14ac:dyDescent="0.25">
      <c r="A5277" s="21">
        <v>44296</v>
      </c>
      <c r="B5277">
        <v>-2081.9999999999936</v>
      </c>
    </row>
    <row r="5278" spans="1:2" x14ac:dyDescent="0.25">
      <c r="A5278" s="21">
        <v>44297</v>
      </c>
      <c r="B5278">
        <v>-2081.9999999999936</v>
      </c>
    </row>
    <row r="5279" spans="1:2" x14ac:dyDescent="0.25">
      <c r="A5279" s="21">
        <v>44298</v>
      </c>
      <c r="B5279">
        <v>-2081.9999999999936</v>
      </c>
    </row>
    <row r="5280" spans="1:2" x14ac:dyDescent="0.25">
      <c r="A5280" s="21">
        <v>44299</v>
      </c>
      <c r="B5280">
        <v>-2104.0000000000418</v>
      </c>
    </row>
    <row r="5281" spans="1:2" x14ac:dyDescent="0.25">
      <c r="A5281" s="21">
        <v>44300</v>
      </c>
      <c r="B5281">
        <v>-2126.9999999999527</v>
      </c>
    </row>
    <row r="5282" spans="1:2" x14ac:dyDescent="0.25">
      <c r="A5282" s="21">
        <v>44301</v>
      </c>
      <c r="B5282">
        <v>-2123.0000000000473</v>
      </c>
    </row>
    <row r="5283" spans="1:2" x14ac:dyDescent="0.25">
      <c r="A5283" s="21">
        <v>44302</v>
      </c>
      <c r="B5283">
        <v>-2137.0000000000573</v>
      </c>
    </row>
    <row r="5284" spans="1:2" x14ac:dyDescent="0.25">
      <c r="A5284" s="21">
        <v>44303</v>
      </c>
      <c r="B5284">
        <v>-2149.0000000000009</v>
      </c>
    </row>
    <row r="5285" spans="1:2" x14ac:dyDescent="0.25">
      <c r="A5285" s="21">
        <v>44304</v>
      </c>
      <c r="B5285">
        <v>-2163.9999999999873</v>
      </c>
    </row>
    <row r="5286" spans="1:2" x14ac:dyDescent="0.25">
      <c r="A5286" s="21">
        <v>44305</v>
      </c>
      <c r="B5286">
        <v>-2178.9999999999736</v>
      </c>
    </row>
    <row r="5287" spans="1:2" x14ac:dyDescent="0.25">
      <c r="A5287" s="21">
        <v>44306</v>
      </c>
      <c r="B5287">
        <v>-2192.0000000000073</v>
      </c>
    </row>
    <row r="5288" spans="1:2" x14ac:dyDescent="0.25">
      <c r="A5288" s="21">
        <v>44307</v>
      </c>
      <c r="B5288">
        <v>-2207.99999999997</v>
      </c>
    </row>
    <row r="5289" spans="1:2" x14ac:dyDescent="0.25">
      <c r="A5289" s="21">
        <v>44308</v>
      </c>
      <c r="B5289">
        <v>-2222.9999999999563</v>
      </c>
    </row>
    <row r="5290" spans="1:2" x14ac:dyDescent="0.25">
      <c r="A5290" s="21">
        <v>44309</v>
      </c>
      <c r="B5290">
        <v>-2239.0000000000327</v>
      </c>
    </row>
    <row r="5291" spans="1:2" x14ac:dyDescent="0.25">
      <c r="A5291" s="21">
        <v>44310</v>
      </c>
      <c r="B5291">
        <v>-2254.0000000000191</v>
      </c>
    </row>
    <row r="5292" spans="1:2" x14ac:dyDescent="0.25">
      <c r="A5292" s="21">
        <v>44311</v>
      </c>
      <c r="B5292">
        <v>-2269.9999999999818</v>
      </c>
    </row>
    <row r="5293" spans="1:2" x14ac:dyDescent="0.25">
      <c r="A5293" s="21">
        <v>44312</v>
      </c>
      <c r="B5293">
        <v>-2284.9999999999682</v>
      </c>
    </row>
    <row r="5294" spans="1:2" x14ac:dyDescent="0.25">
      <c r="A5294" s="21">
        <v>44313</v>
      </c>
      <c r="B5294">
        <v>-2293.9999999999827</v>
      </c>
    </row>
    <row r="5295" spans="1:2" x14ac:dyDescent="0.25">
      <c r="A5295" s="21">
        <v>44314</v>
      </c>
      <c r="B5295">
        <v>-2327.9999999999745</v>
      </c>
    </row>
    <row r="5296" spans="1:2" x14ac:dyDescent="0.25">
      <c r="A5296" s="21">
        <v>44315</v>
      </c>
      <c r="B5296">
        <v>-2368.0000000000518</v>
      </c>
    </row>
    <row r="5297" spans="1:2" x14ac:dyDescent="0.25">
      <c r="A5297" s="21">
        <v>44316</v>
      </c>
      <c r="B5297">
        <v>-2400.9999999999536</v>
      </c>
    </row>
    <row r="5298" spans="1:2" x14ac:dyDescent="0.25">
      <c r="A5298" s="21">
        <v>44317</v>
      </c>
      <c r="B5298">
        <v>-2421.0000000000491</v>
      </c>
    </row>
    <row r="5299" spans="1:2" x14ac:dyDescent="0.25">
      <c r="A5299" s="21">
        <v>44318</v>
      </c>
      <c r="B5299">
        <v>-2436.0000000000355</v>
      </c>
    </row>
    <row r="5300" spans="1:2" x14ac:dyDescent="0.25">
      <c r="A5300" s="21">
        <v>44319</v>
      </c>
      <c r="B5300">
        <v>-2443.99999999996</v>
      </c>
    </row>
    <row r="5301" spans="1:2" x14ac:dyDescent="0.25">
      <c r="A5301" s="21">
        <v>44320</v>
      </c>
      <c r="B5301">
        <v>-2459.00000000006</v>
      </c>
    </row>
    <row r="5302" spans="1:2" x14ac:dyDescent="0.25">
      <c r="A5302" s="22">
        <v>44321</v>
      </c>
      <c r="B5302">
        <v>-2490.0000000000091</v>
      </c>
    </row>
    <row r="5303" spans="1:2" x14ac:dyDescent="0.25">
      <c r="A5303" s="21">
        <v>44322</v>
      </c>
      <c r="B5303">
        <v>-2498.0000000000473</v>
      </c>
    </row>
    <row r="5304" spans="1:2" x14ac:dyDescent="0.25">
      <c r="A5304" s="21">
        <v>44323</v>
      </c>
      <c r="B5304">
        <v>-2514.9999999999864</v>
      </c>
    </row>
    <row r="5305" spans="1:2" x14ac:dyDescent="0.25">
      <c r="A5305" s="21">
        <v>44324</v>
      </c>
      <c r="B5305">
        <v>-2532.0000000000391</v>
      </c>
    </row>
    <row r="5306" spans="1:2" x14ac:dyDescent="0.25">
      <c r="A5306" s="21">
        <v>44325</v>
      </c>
      <c r="B5306">
        <v>-2547.0000000000255</v>
      </c>
    </row>
    <row r="5307" spans="1:2" x14ac:dyDescent="0.25">
      <c r="A5307" s="21">
        <v>44326</v>
      </c>
      <c r="B5307">
        <v>-2560.0000000000591</v>
      </c>
    </row>
    <row r="5308" spans="1:2" x14ac:dyDescent="0.25">
      <c r="A5308" s="21">
        <v>44327</v>
      </c>
      <c r="B5308">
        <v>-2572.0000000000027</v>
      </c>
    </row>
    <row r="5309" spans="1:2" x14ac:dyDescent="0.25">
      <c r="A5309" s="21">
        <v>44328</v>
      </c>
      <c r="B5309">
        <v>-2553.9999999999736</v>
      </c>
    </row>
    <row r="5310" spans="1:2" x14ac:dyDescent="0.25">
      <c r="A5310" s="21">
        <v>44329</v>
      </c>
      <c r="B5310">
        <v>-2549.9999999999545</v>
      </c>
    </row>
    <row r="5311" spans="1:2" x14ac:dyDescent="0.25">
      <c r="A5311" s="21">
        <v>44330</v>
      </c>
      <c r="B5311">
        <v>-2553.9999999999736</v>
      </c>
    </row>
    <row r="5312" spans="1:2" x14ac:dyDescent="0.25">
      <c r="A5312" s="21">
        <v>44331</v>
      </c>
      <c r="B5312">
        <v>-2565.0000000000546</v>
      </c>
    </row>
    <row r="5313" spans="1:2" x14ac:dyDescent="0.25">
      <c r="A5313" s="21">
        <v>44332</v>
      </c>
      <c r="B5313">
        <v>-2565.0000000000546</v>
      </c>
    </row>
    <row r="5314" spans="1:2" x14ac:dyDescent="0.25">
      <c r="A5314" s="21">
        <v>44333</v>
      </c>
      <c r="B5314">
        <v>-2573.9999999999554</v>
      </c>
    </row>
    <row r="5315" spans="1:2" x14ac:dyDescent="0.25">
      <c r="A5315" s="21">
        <v>44334</v>
      </c>
      <c r="B5315">
        <v>-2582.99999999997</v>
      </c>
    </row>
    <row r="5316" spans="1:2" x14ac:dyDescent="0.25">
      <c r="A5316" s="21">
        <v>44335</v>
      </c>
      <c r="B5316">
        <v>-2581.9999999999936</v>
      </c>
    </row>
    <row r="5317" spans="1:2" x14ac:dyDescent="0.25">
      <c r="A5317" s="21">
        <v>44336</v>
      </c>
      <c r="B5317">
        <v>-2556.00000000004</v>
      </c>
    </row>
    <row r="5318" spans="1:2" x14ac:dyDescent="0.25">
      <c r="A5318" s="21">
        <v>44337</v>
      </c>
      <c r="B5318">
        <v>-2549.9999999999545</v>
      </c>
    </row>
    <row r="5319" spans="1:2" x14ac:dyDescent="0.25">
      <c r="A5319" s="21">
        <v>44338</v>
      </c>
      <c r="B5319">
        <v>-2543.9999999999827</v>
      </c>
    </row>
    <row r="5320" spans="1:2" x14ac:dyDescent="0.25">
      <c r="A5320" s="21">
        <v>44339</v>
      </c>
      <c r="B5320">
        <v>-2548.0000000000018</v>
      </c>
    </row>
    <row r="5321" spans="1:2" x14ac:dyDescent="0.25">
      <c r="A5321" s="21">
        <v>44340</v>
      </c>
      <c r="B5321">
        <v>-2549.9999999999545</v>
      </c>
    </row>
    <row r="5322" spans="1:2" x14ac:dyDescent="0.25">
      <c r="A5322" s="21">
        <v>44341</v>
      </c>
      <c r="B5322">
        <v>-2548.9999999999782</v>
      </c>
    </row>
    <row r="5323" spans="1:2" x14ac:dyDescent="0.25">
      <c r="A5323" s="21">
        <v>44342</v>
      </c>
      <c r="B5323">
        <v>-2557.9999999999927</v>
      </c>
    </row>
    <row r="5324" spans="1:2" x14ac:dyDescent="0.25">
      <c r="A5324" s="21">
        <v>44343</v>
      </c>
      <c r="B5324">
        <v>-2567.9999999999836</v>
      </c>
    </row>
    <row r="5325" spans="1:2" x14ac:dyDescent="0.25">
      <c r="A5325" s="21">
        <v>44344</v>
      </c>
      <c r="B5325">
        <v>-2575.0000000000455</v>
      </c>
    </row>
    <row r="5326" spans="1:2" x14ac:dyDescent="0.25">
      <c r="A5326" s="21">
        <v>44345</v>
      </c>
      <c r="B5326">
        <v>-2577.9999999999745</v>
      </c>
    </row>
    <row r="5327" spans="1:2" x14ac:dyDescent="0.25">
      <c r="A5327" s="21">
        <v>44346</v>
      </c>
      <c r="B5327">
        <v>-2575.0000000000455</v>
      </c>
    </row>
    <row r="5328" spans="1:2" x14ac:dyDescent="0.25">
      <c r="A5328" s="21">
        <v>44347</v>
      </c>
      <c r="B5328">
        <v>-2561.0000000000355</v>
      </c>
    </row>
    <row r="5329" spans="1:2" x14ac:dyDescent="0.25">
      <c r="A5329" s="21">
        <v>44348</v>
      </c>
      <c r="B5329">
        <v>-2533.0000000000155</v>
      </c>
    </row>
    <row r="5330" spans="1:2" x14ac:dyDescent="0.25">
      <c r="A5330" s="21">
        <v>44349</v>
      </c>
      <c r="B5330">
        <v>-2519.0000000000055</v>
      </c>
    </row>
    <row r="5331" spans="1:2" x14ac:dyDescent="0.25">
      <c r="A5331" s="22">
        <v>44350</v>
      </c>
      <c r="B5331">
        <v>-2531.8343796633371</v>
      </c>
    </row>
    <row r="5332" spans="1:2" x14ac:dyDescent="0.25">
      <c r="A5332" s="22">
        <v>44351</v>
      </c>
      <c r="B5332">
        <v>-2533.0666924966181</v>
      </c>
    </row>
    <row r="5333" spans="1:2" x14ac:dyDescent="0.25">
      <c r="A5333" s="22">
        <v>44352</v>
      </c>
      <c r="B5333">
        <v>-2533.4055066686005</v>
      </c>
    </row>
    <row r="5334" spans="1:2" x14ac:dyDescent="0.25">
      <c r="A5334" s="22">
        <v>44353</v>
      </c>
      <c r="B5334">
        <v>-2547.9074215859328</v>
      </c>
    </row>
    <row r="5335" spans="1:2" x14ac:dyDescent="0.25">
      <c r="A5335" s="22">
        <v>44354</v>
      </c>
      <c r="B5335">
        <v>-2557.3967658124275</v>
      </c>
    </row>
    <row r="5336" spans="1:2" x14ac:dyDescent="0.25">
      <c r="A5336" s="22">
        <v>44355</v>
      </c>
      <c r="B5336">
        <v>-2568.3337871747653</v>
      </c>
    </row>
    <row r="5337" spans="1:2" x14ac:dyDescent="0.25">
      <c r="A5337" s="22">
        <v>44356</v>
      </c>
      <c r="B5337">
        <v>-2581.1297556572299</v>
      </c>
    </row>
    <row r="5338" spans="1:2" x14ac:dyDescent="0.25">
      <c r="A5338" s="22">
        <v>44357</v>
      </c>
      <c r="B5338">
        <v>-2602.1206302193605</v>
      </c>
    </row>
    <row r="5339" spans="1:2" x14ac:dyDescent="0.25">
      <c r="A5339" s="22">
        <v>44358</v>
      </c>
      <c r="B5339">
        <v>-2625.2158231576459</v>
      </c>
    </row>
    <row r="5340" spans="1:2" x14ac:dyDescent="0.25">
      <c r="A5340" s="22">
        <v>44359</v>
      </c>
      <c r="B5340">
        <v>-2648.5155869734172</v>
      </c>
    </row>
    <row r="5341" spans="1:2" x14ac:dyDescent="0.25">
      <c r="A5341" s="22">
        <v>44360</v>
      </c>
      <c r="B5341">
        <v>-2669.4571035952777</v>
      </c>
    </row>
    <row r="5342" spans="1:2" x14ac:dyDescent="0.25">
      <c r="A5342" s="22">
        <v>44361</v>
      </c>
      <c r="B5342">
        <v>-2673.8111546504797</v>
      </c>
    </row>
    <row r="5343" spans="1:2" x14ac:dyDescent="0.25">
      <c r="A5343" s="22">
        <v>44362</v>
      </c>
      <c r="B5343">
        <v>-2683.1531625559819</v>
      </c>
    </row>
    <row r="5344" spans="1:2" x14ac:dyDescent="0.25">
      <c r="A5344" s="22">
        <v>44363</v>
      </c>
      <c r="B5344">
        <v>-2703.8750101283995</v>
      </c>
    </row>
    <row r="5345" spans="1:2" x14ac:dyDescent="0.25">
      <c r="A5345" s="22">
        <v>44364</v>
      </c>
      <c r="B5345">
        <v>-2707.6636984156721</v>
      </c>
    </row>
    <row r="5346" spans="1:2" x14ac:dyDescent="0.25">
      <c r="A5346" s="22">
        <v>44365</v>
      </c>
      <c r="B5346">
        <v>-2683.5841910420868</v>
      </c>
    </row>
    <row r="5347" spans="1:2" x14ac:dyDescent="0.25">
      <c r="A5347" s="22">
        <v>44366</v>
      </c>
      <c r="B5347">
        <v>-2690.2165000516334</v>
      </c>
    </row>
    <row r="5348" spans="1:2" x14ac:dyDescent="0.25">
      <c r="A5348" s="22">
        <v>44367</v>
      </c>
      <c r="B5348">
        <v>-2704.1270897376535</v>
      </c>
    </row>
    <row r="5349" spans="1:2" x14ac:dyDescent="0.25">
      <c r="A5349" s="22">
        <v>44368</v>
      </c>
      <c r="B5349">
        <v>-2717.037578507302</v>
      </c>
    </row>
    <row r="5350" spans="1:2" x14ac:dyDescent="0.25">
      <c r="A5350" s="22">
        <v>44369</v>
      </c>
      <c r="B5350">
        <v>-2726.5671610833806</v>
      </c>
    </row>
    <row r="5351" spans="1:2" x14ac:dyDescent="0.25">
      <c r="A5351" s="22">
        <v>44370</v>
      </c>
      <c r="B5351">
        <v>-2715.1070855525177</v>
      </c>
    </row>
    <row r="5352" spans="1:2" x14ac:dyDescent="0.25">
      <c r="A5352" s="22">
        <v>44371</v>
      </c>
      <c r="B5352">
        <v>-2701.359595621625</v>
      </c>
    </row>
    <row r="5353" spans="1:2" x14ac:dyDescent="0.25">
      <c r="A5353" s="21">
        <v>44372</v>
      </c>
      <c r="B5353">
        <v>-2687.9999999999882</v>
      </c>
    </row>
    <row r="5354" spans="1:2" x14ac:dyDescent="0.25">
      <c r="A5354" s="21">
        <v>44373</v>
      </c>
      <c r="B5354">
        <v>-2615.9999999999854</v>
      </c>
    </row>
    <row r="5355" spans="1:2" x14ac:dyDescent="0.25">
      <c r="A5355" s="21">
        <v>44374</v>
      </c>
      <c r="B5355">
        <v>-2548.9999999999782</v>
      </c>
    </row>
    <row r="5356" spans="1:2" x14ac:dyDescent="0.25">
      <c r="A5356" s="21">
        <v>44375</v>
      </c>
      <c r="B5356">
        <v>-2514.9999999999864</v>
      </c>
    </row>
    <row r="5357" spans="1:2" x14ac:dyDescent="0.25">
      <c r="A5357" s="21">
        <v>44376</v>
      </c>
      <c r="B5357">
        <v>-2483.0000000000609</v>
      </c>
    </row>
    <row r="5358" spans="1:2" x14ac:dyDescent="0.25">
      <c r="A5358" s="21">
        <v>44377</v>
      </c>
      <c r="B5358">
        <v>-2451.0000000000218</v>
      </c>
    </row>
    <row r="5359" spans="1:2" x14ac:dyDescent="0.25">
      <c r="A5359" s="21">
        <v>44378</v>
      </c>
      <c r="B5359">
        <v>-2378.0000000000427</v>
      </c>
    </row>
    <row r="5360" spans="1:2" x14ac:dyDescent="0.25">
      <c r="A5360" s="21">
        <v>44379</v>
      </c>
      <c r="B5360">
        <v>-2323.9999999999554</v>
      </c>
    </row>
    <row r="5361" spans="1:2" x14ac:dyDescent="0.25">
      <c r="A5361" s="21">
        <v>44380</v>
      </c>
      <c r="B5361">
        <v>-2299.9999999999545</v>
      </c>
    </row>
    <row r="5362" spans="1:2" x14ac:dyDescent="0.25">
      <c r="A5362" s="21">
        <v>44381</v>
      </c>
      <c r="B5362">
        <v>-2287.0000000000346</v>
      </c>
    </row>
    <row r="5363" spans="1:2" x14ac:dyDescent="0.25">
      <c r="A5363" s="21">
        <v>44382</v>
      </c>
      <c r="B5363">
        <v>-2278.9999999999964</v>
      </c>
    </row>
    <row r="5364" spans="1:2" x14ac:dyDescent="0.25">
      <c r="A5364" s="21">
        <v>44383</v>
      </c>
      <c r="B5364">
        <v>-2245.0000000000045</v>
      </c>
    </row>
    <row r="5365" spans="1:2" x14ac:dyDescent="0.25">
      <c r="A5365" s="21">
        <v>44384</v>
      </c>
      <c r="B5365">
        <v>-2034.9999999999682</v>
      </c>
    </row>
    <row r="5366" spans="1:2" x14ac:dyDescent="0.25">
      <c r="A5366" s="21">
        <v>44385</v>
      </c>
      <c r="B5366">
        <v>-1921.0000000000491</v>
      </c>
    </row>
    <row r="5367" spans="1:2" x14ac:dyDescent="0.25">
      <c r="A5367" s="21">
        <v>44386</v>
      </c>
      <c r="B5367">
        <v>-1890.9999999999627</v>
      </c>
    </row>
    <row r="5368" spans="1:2" x14ac:dyDescent="0.25">
      <c r="A5368" s="21">
        <v>44387</v>
      </c>
      <c r="B5368">
        <v>-1870.0000000000045</v>
      </c>
    </row>
    <row r="5369" spans="1:2" x14ac:dyDescent="0.25">
      <c r="A5369" s="21">
        <v>44388</v>
      </c>
      <c r="B5369">
        <v>-1858.0000000000609</v>
      </c>
    </row>
    <row r="5370" spans="1:2" x14ac:dyDescent="0.25">
      <c r="A5370" s="21">
        <v>44389</v>
      </c>
      <c r="B5370">
        <v>-1860.99999999999</v>
      </c>
    </row>
    <row r="5371" spans="1:2" x14ac:dyDescent="0.25">
      <c r="A5371" s="21">
        <v>44390</v>
      </c>
      <c r="B5371">
        <v>-1869.0000000000282</v>
      </c>
    </row>
    <row r="5372" spans="1:2" x14ac:dyDescent="0.25">
      <c r="A5372" s="21">
        <v>44391</v>
      </c>
      <c r="B5372">
        <v>-1879.0000000000191</v>
      </c>
    </row>
    <row r="5373" spans="1:2" x14ac:dyDescent="0.25">
      <c r="A5373" s="21">
        <v>44392</v>
      </c>
      <c r="B5373">
        <v>-1887.0000000000573</v>
      </c>
    </row>
    <row r="5374" spans="1:2" x14ac:dyDescent="0.25">
      <c r="A5374" s="21">
        <v>44393</v>
      </c>
      <c r="B5374">
        <v>-1859.0000000000373</v>
      </c>
    </row>
    <row r="5375" spans="1:2" x14ac:dyDescent="0.25">
      <c r="A5375" s="21">
        <v>44394</v>
      </c>
      <c r="B5375">
        <v>-1764.00000000001</v>
      </c>
    </row>
    <row r="5376" spans="1:2" x14ac:dyDescent="0.25">
      <c r="A5376" s="21">
        <v>44395</v>
      </c>
      <c r="B5376">
        <v>-1634.9999999999909</v>
      </c>
    </row>
    <row r="5377" spans="1:2" x14ac:dyDescent="0.25">
      <c r="A5377" s="21">
        <v>44396</v>
      </c>
      <c r="B5377">
        <v>-1544.9999999999591</v>
      </c>
    </row>
    <row r="5378" spans="1:2" x14ac:dyDescent="0.25">
      <c r="A5378" s="21">
        <v>44397</v>
      </c>
      <c r="B5378">
        <v>-1518.0000000000291</v>
      </c>
    </row>
    <row r="5379" spans="1:2" x14ac:dyDescent="0.25">
      <c r="A5379" s="21">
        <v>44398</v>
      </c>
      <c r="B5379">
        <v>-1504.0000000000191</v>
      </c>
    </row>
    <row r="5380" spans="1:2" x14ac:dyDescent="0.25">
      <c r="A5380" s="21">
        <v>44399</v>
      </c>
      <c r="B5380">
        <v>-1489.0000000000327</v>
      </c>
    </row>
    <row r="5381" spans="1:2" x14ac:dyDescent="0.25">
      <c r="A5381" s="21">
        <v>44400</v>
      </c>
      <c r="B5381">
        <v>-1451.9999999999982</v>
      </c>
    </row>
    <row r="5382" spans="1:2" x14ac:dyDescent="0.25">
      <c r="A5382" s="21">
        <v>44401</v>
      </c>
      <c r="B5382">
        <v>-1442.0000000000073</v>
      </c>
    </row>
    <row r="5383" spans="1:2" x14ac:dyDescent="0.25">
      <c r="A5383" s="21">
        <v>44402</v>
      </c>
      <c r="B5383">
        <v>-1438.9999999999645</v>
      </c>
    </row>
    <row r="5384" spans="1:2" x14ac:dyDescent="0.25">
      <c r="A5384" s="21">
        <v>44403</v>
      </c>
      <c r="B5384">
        <v>-1447.0000000000027</v>
      </c>
    </row>
    <row r="5385" spans="1:2" x14ac:dyDescent="0.25">
      <c r="A5385" s="21">
        <v>44404</v>
      </c>
      <c r="B5385">
        <v>-1437.9999999999882</v>
      </c>
    </row>
    <row r="5386" spans="1:2" x14ac:dyDescent="0.25">
      <c r="A5386" s="21">
        <v>44405</v>
      </c>
      <c r="B5386">
        <v>-1432.0000000000164</v>
      </c>
    </row>
    <row r="5387" spans="1:2" x14ac:dyDescent="0.25">
      <c r="A5387" s="21">
        <v>44406</v>
      </c>
      <c r="B5387">
        <v>-1432.9999999999927</v>
      </c>
    </row>
    <row r="5388" spans="1:2" x14ac:dyDescent="0.25">
      <c r="A5388" s="21">
        <v>44407</v>
      </c>
      <c r="B5388">
        <v>-1442.0000000000073</v>
      </c>
    </row>
    <row r="5389" spans="1:2" x14ac:dyDescent="0.25">
      <c r="A5389" s="21">
        <v>44408</v>
      </c>
      <c r="B5389">
        <v>-1452.9999999999745</v>
      </c>
    </row>
    <row r="5390" spans="1:2" x14ac:dyDescent="0.25">
      <c r="A5390" s="21">
        <v>44409</v>
      </c>
      <c r="B5390">
        <v>-1460.0000000000364</v>
      </c>
    </row>
    <row r="5391" spans="1:2" x14ac:dyDescent="0.25">
      <c r="A5391" s="21">
        <v>44410</v>
      </c>
      <c r="B5391">
        <v>-1465.0000000000318</v>
      </c>
    </row>
    <row r="5392" spans="1:2" x14ac:dyDescent="0.25">
      <c r="A5392" s="21">
        <v>44411</v>
      </c>
      <c r="B5392">
        <v>-1443.99999999996</v>
      </c>
    </row>
    <row r="5393" spans="1:2" x14ac:dyDescent="0.25">
      <c r="A5393" s="21">
        <v>44412</v>
      </c>
      <c r="B5393">
        <v>-1418.0000000000064</v>
      </c>
    </row>
    <row r="5394" spans="1:2" x14ac:dyDescent="0.25">
      <c r="A5394" s="21">
        <v>44413</v>
      </c>
      <c r="B5394">
        <v>-1422.0000000000255</v>
      </c>
    </row>
    <row r="5395" spans="1:2" x14ac:dyDescent="0.25">
      <c r="A5395" s="21">
        <v>44414</v>
      </c>
      <c r="B5395">
        <v>-1430.0000000000637</v>
      </c>
    </row>
    <row r="5396" spans="1:2" x14ac:dyDescent="0.25">
      <c r="A5396" s="21">
        <v>44415</v>
      </c>
      <c r="B5396">
        <v>-1437.0000000000118</v>
      </c>
    </row>
    <row r="5397" spans="1:2" x14ac:dyDescent="0.25">
      <c r="A5397" s="21">
        <v>44416</v>
      </c>
      <c r="B5397">
        <v>-1438.9999999999645</v>
      </c>
    </row>
    <row r="5398" spans="1:2" x14ac:dyDescent="0.25">
      <c r="A5398" s="21">
        <v>44417</v>
      </c>
      <c r="B5398">
        <v>-1447.9999999999791</v>
      </c>
    </row>
    <row r="5399" spans="1:2" x14ac:dyDescent="0.25">
      <c r="A5399" s="21">
        <v>44418</v>
      </c>
      <c r="B5399">
        <v>-1456.9999999999936</v>
      </c>
    </row>
    <row r="5400" spans="1:2" x14ac:dyDescent="0.25">
      <c r="A5400" s="21">
        <v>44419</v>
      </c>
      <c r="B5400">
        <v>-1441.0000000000309</v>
      </c>
    </row>
    <row r="5401" spans="1:2" x14ac:dyDescent="0.25">
      <c r="A5401" s="21">
        <v>44420</v>
      </c>
      <c r="B5401">
        <v>-1423.0000000000018</v>
      </c>
    </row>
    <row r="5402" spans="1:2" x14ac:dyDescent="0.25">
      <c r="A5402" s="21">
        <v>44421</v>
      </c>
      <c r="B5402">
        <v>-1380.9999999999718</v>
      </c>
    </row>
    <row r="5403" spans="1:2" x14ac:dyDescent="0.25">
      <c r="A5403" s="21">
        <v>44422</v>
      </c>
      <c r="B5403">
        <v>-1347.9999999999563</v>
      </c>
    </row>
    <row r="5404" spans="1:2" x14ac:dyDescent="0.25">
      <c r="A5404" s="21">
        <v>44423</v>
      </c>
      <c r="B5404">
        <v>-1336.0000000000127</v>
      </c>
    </row>
    <row r="5405" spans="1:2" x14ac:dyDescent="0.25">
      <c r="A5405" s="21">
        <v>44424</v>
      </c>
      <c r="B5405">
        <v>-1334.00000000006</v>
      </c>
    </row>
    <row r="5406" spans="1:2" x14ac:dyDescent="0.25">
      <c r="A5406" s="21">
        <v>44425</v>
      </c>
      <c r="B5406">
        <v>-1318.99999999996</v>
      </c>
    </row>
    <row r="5407" spans="1:2" x14ac:dyDescent="0.25">
      <c r="A5407" s="21">
        <v>44426</v>
      </c>
      <c r="B5407">
        <v>-1307.9999999999927</v>
      </c>
    </row>
    <row r="5408" spans="1:2" x14ac:dyDescent="0.25">
      <c r="A5408" s="21">
        <v>44427</v>
      </c>
      <c r="B5408">
        <v>-1291.0000000000537</v>
      </c>
    </row>
    <row r="5409" spans="1:2" x14ac:dyDescent="0.25">
      <c r="A5409" s="21">
        <v>44428</v>
      </c>
      <c r="B5409">
        <v>-1270.9999999999582</v>
      </c>
    </row>
    <row r="5410" spans="1:2" x14ac:dyDescent="0.25">
      <c r="A5410" s="21">
        <v>44429</v>
      </c>
      <c r="B5410">
        <v>-1253.0000000000427</v>
      </c>
    </row>
    <row r="5411" spans="1:2" x14ac:dyDescent="0.25">
      <c r="A5411" s="21">
        <v>44430</v>
      </c>
      <c r="B5411">
        <v>-1245.9999999999809</v>
      </c>
    </row>
    <row r="5412" spans="1:2" x14ac:dyDescent="0.25">
      <c r="A5412" s="21">
        <v>44431</v>
      </c>
      <c r="B5412">
        <v>-1235.0000000000136</v>
      </c>
    </row>
    <row r="5413" spans="1:2" x14ac:dyDescent="0.25">
      <c r="A5413" s="21">
        <v>44432</v>
      </c>
      <c r="B5413">
        <v>-1225.9999999999991</v>
      </c>
    </row>
    <row r="5414" spans="1:2" x14ac:dyDescent="0.25">
      <c r="A5414" s="21">
        <v>44433</v>
      </c>
      <c r="B5414">
        <v>-1204.0000000000646</v>
      </c>
    </row>
    <row r="5415" spans="1:2" x14ac:dyDescent="0.25">
      <c r="A5415" s="21">
        <v>44434</v>
      </c>
      <c r="B5415">
        <v>-1187.0000000000118</v>
      </c>
    </row>
    <row r="5416" spans="1:2" x14ac:dyDescent="0.25">
      <c r="A5416" s="21">
        <v>44435</v>
      </c>
      <c r="B5416">
        <v>-1173.9999999999782</v>
      </c>
    </row>
    <row r="5417" spans="1:2" x14ac:dyDescent="0.25">
      <c r="A5417" s="21">
        <v>44436</v>
      </c>
      <c r="B5417">
        <v>-1169.9999999999591</v>
      </c>
    </row>
    <row r="5418" spans="1:2" x14ac:dyDescent="0.25">
      <c r="A5418" s="21">
        <v>44437</v>
      </c>
      <c r="B5418">
        <v>-1166.0000000000537</v>
      </c>
    </row>
    <row r="5419" spans="1:2" x14ac:dyDescent="0.25">
      <c r="A5419" s="21">
        <v>44438</v>
      </c>
      <c r="B5419">
        <v>-1159.9999999999682</v>
      </c>
    </row>
    <row r="5420" spans="1:2" x14ac:dyDescent="0.25">
      <c r="A5420" s="21">
        <v>44439</v>
      </c>
      <c r="B5420">
        <v>-1162.0000000000346</v>
      </c>
    </row>
    <row r="5421" spans="1:2" x14ac:dyDescent="0.25">
      <c r="A5421" s="21">
        <v>44440</v>
      </c>
      <c r="B5421">
        <v>-1166.0000000000537</v>
      </c>
    </row>
    <row r="5422" spans="1:2" x14ac:dyDescent="0.25">
      <c r="A5422" s="21">
        <v>44441</v>
      </c>
      <c r="B5422">
        <v>-1168.9999999999827</v>
      </c>
    </row>
    <row r="5423" spans="1:2" x14ac:dyDescent="0.25">
      <c r="A5423" s="21">
        <v>44442</v>
      </c>
      <c r="B5423">
        <v>-1168.0000000000064</v>
      </c>
    </row>
    <row r="5424" spans="1:2" x14ac:dyDescent="0.25">
      <c r="A5424" s="21">
        <v>44443</v>
      </c>
      <c r="B5424">
        <v>-1174.9999999999545</v>
      </c>
    </row>
    <row r="5425" spans="1:2" x14ac:dyDescent="0.25">
      <c r="A5425" s="21">
        <v>44444</v>
      </c>
      <c r="B5425">
        <v>-1177.9999999999973</v>
      </c>
    </row>
    <row r="5426" spans="1:2" x14ac:dyDescent="0.25">
      <c r="A5426" s="21">
        <v>44445</v>
      </c>
      <c r="B5426">
        <v>-1180.0000000000637</v>
      </c>
    </row>
    <row r="5427" spans="1:2" x14ac:dyDescent="0.25">
      <c r="A5427" s="21">
        <v>44446</v>
      </c>
      <c r="B5427">
        <v>-1187.0000000000118</v>
      </c>
    </row>
    <row r="5428" spans="1:2" x14ac:dyDescent="0.25">
      <c r="A5428" s="21">
        <v>44447</v>
      </c>
      <c r="B5428">
        <v>-1190.0000000000546</v>
      </c>
    </row>
    <row r="5429" spans="1:2" x14ac:dyDescent="0.25">
      <c r="A5429" s="21">
        <v>44448</v>
      </c>
      <c r="B5429">
        <v>-1206.0000000000173</v>
      </c>
    </row>
    <row r="5430" spans="1:2" x14ac:dyDescent="0.25">
      <c r="A5430" s="22">
        <v>44449</v>
      </c>
      <c r="B5430">
        <v>-1218.5741490017108</v>
      </c>
    </row>
    <row r="5431" spans="1:2" x14ac:dyDescent="0.25">
      <c r="A5431" s="21">
        <v>44450</v>
      </c>
      <c r="B5431">
        <v>-1192.9999999999836</v>
      </c>
    </row>
    <row r="5432" spans="1:2" x14ac:dyDescent="0.25">
      <c r="A5432" s="21">
        <v>44451</v>
      </c>
      <c r="B5432">
        <v>-1183.9999999999691</v>
      </c>
    </row>
    <row r="5433" spans="1:2" x14ac:dyDescent="0.25">
      <c r="A5433" s="21">
        <v>44452</v>
      </c>
      <c r="B5433">
        <v>-1139.00000000001</v>
      </c>
    </row>
    <row r="5434" spans="1:2" x14ac:dyDescent="0.25">
      <c r="A5434" s="21">
        <v>44453</v>
      </c>
      <c r="B5434">
        <v>-1106.9999999999709</v>
      </c>
    </row>
    <row r="5435" spans="1:2" x14ac:dyDescent="0.25">
      <c r="A5435" s="21">
        <v>44454</v>
      </c>
      <c r="B5435">
        <v>-1091.0000000000082</v>
      </c>
    </row>
    <row r="5436" spans="1:2" x14ac:dyDescent="0.25">
      <c r="A5436" s="21">
        <v>44455</v>
      </c>
      <c r="B5436">
        <v>-1079.0000000000646</v>
      </c>
    </row>
    <row r="5437" spans="1:2" x14ac:dyDescent="0.25">
      <c r="A5437" s="22">
        <v>44456</v>
      </c>
      <c r="B5437">
        <v>-1087.2940616332016</v>
      </c>
    </row>
    <row r="5438" spans="1:2" x14ac:dyDescent="0.25">
      <c r="A5438" s="22">
        <v>44457</v>
      </c>
      <c r="B5438">
        <v>-1088.2200602627563</v>
      </c>
    </row>
    <row r="5439" spans="1:2" x14ac:dyDescent="0.25">
      <c r="A5439" s="22">
        <v>44458</v>
      </c>
      <c r="B5439">
        <v>-1096.7279374922327</v>
      </c>
    </row>
    <row r="5440" spans="1:2" x14ac:dyDescent="0.25">
      <c r="A5440" s="22">
        <v>44459</v>
      </c>
      <c r="B5440">
        <v>-1108.4481017024927</v>
      </c>
    </row>
    <row r="5441" spans="1:2" x14ac:dyDescent="0.25">
      <c r="A5441" s="22">
        <v>44460</v>
      </c>
      <c r="B5441">
        <v>-1124.1409161870024</v>
      </c>
    </row>
    <row r="5442" spans="1:2" x14ac:dyDescent="0.25">
      <c r="A5442" s="22">
        <v>44461</v>
      </c>
      <c r="B5442">
        <v>-1133.8583452053399</v>
      </c>
    </row>
    <row r="5443" spans="1:2" x14ac:dyDescent="0.25">
      <c r="A5443" s="22">
        <v>44462</v>
      </c>
      <c r="B5443">
        <v>-1149.0139006755271</v>
      </c>
    </row>
    <row r="5444" spans="1:2" x14ac:dyDescent="0.25">
      <c r="A5444" s="22">
        <v>44463</v>
      </c>
      <c r="B5444">
        <v>-1166.0701723880038</v>
      </c>
    </row>
    <row r="5445" spans="1:2" x14ac:dyDescent="0.25">
      <c r="A5445" s="22">
        <v>44464</v>
      </c>
      <c r="B5445">
        <v>-1185.8881418939973</v>
      </c>
    </row>
    <row r="5446" spans="1:2" x14ac:dyDescent="0.25">
      <c r="A5446" s="22">
        <v>44465</v>
      </c>
      <c r="B5446">
        <v>-1186.4065901629601</v>
      </c>
    </row>
    <row r="5447" spans="1:2" x14ac:dyDescent="0.25">
      <c r="A5447" s="22">
        <v>44466</v>
      </c>
      <c r="B5447">
        <v>-1199.1051592997337</v>
      </c>
    </row>
    <row r="5448" spans="1:2" x14ac:dyDescent="0.25">
      <c r="A5448" s="22">
        <v>44467</v>
      </c>
      <c r="B5448">
        <v>-1214.7209787216298</v>
      </c>
    </row>
    <row r="5449" spans="1:2" x14ac:dyDescent="0.25">
      <c r="A5449" s="22">
        <v>44468</v>
      </c>
      <c r="B5449">
        <v>-1228.2211997858212</v>
      </c>
    </row>
    <row r="5450" spans="1:2" x14ac:dyDescent="0.25">
      <c r="A5450" s="22">
        <v>44469</v>
      </c>
      <c r="B5450">
        <v>-1225.645958508494</v>
      </c>
    </row>
    <row r="5451" spans="1:2" x14ac:dyDescent="0.25">
      <c r="A5451" s="22">
        <v>44470</v>
      </c>
      <c r="B5451">
        <v>-1220.7334990224581</v>
      </c>
    </row>
    <row r="5452" spans="1:2" x14ac:dyDescent="0.25">
      <c r="A5452" s="22">
        <v>44471</v>
      </c>
      <c r="B5452">
        <v>-1213.2856875402922</v>
      </c>
    </row>
    <row r="5453" spans="1:2" x14ac:dyDescent="0.25">
      <c r="A5453" s="22">
        <v>44472</v>
      </c>
      <c r="B5453">
        <v>-1212.2376726413222</v>
      </c>
    </row>
    <row r="5454" spans="1:2" x14ac:dyDescent="0.25">
      <c r="A5454" s="22">
        <v>44473</v>
      </c>
      <c r="B5454">
        <v>-1208.3534228906956</v>
      </c>
    </row>
    <row r="5455" spans="1:2" x14ac:dyDescent="0.25">
      <c r="A5455" s="22">
        <v>44474</v>
      </c>
      <c r="B5455">
        <v>-1211.6459716303325</v>
      </c>
    </row>
    <row r="5456" spans="1:2" x14ac:dyDescent="0.25">
      <c r="A5456" s="22">
        <v>44475</v>
      </c>
      <c r="B5456">
        <v>-1218.2627778694268</v>
      </c>
    </row>
    <row r="5457" spans="1:2" x14ac:dyDescent="0.25">
      <c r="A5457" s="22">
        <v>44476</v>
      </c>
      <c r="B5457">
        <v>-1222.7509820805835</v>
      </c>
    </row>
    <row r="5458" spans="1:2" x14ac:dyDescent="0.25">
      <c r="A5458" s="22">
        <v>44477</v>
      </c>
      <c r="B5458">
        <v>-1233.2887674303947</v>
      </c>
    </row>
    <row r="5459" spans="1:2" x14ac:dyDescent="0.25">
      <c r="A5459" s="22">
        <v>44478</v>
      </c>
      <c r="B5459">
        <v>-1230.4881656906446</v>
      </c>
    </row>
    <row r="5460" spans="1:2" x14ac:dyDescent="0.25">
      <c r="A5460" s="22">
        <v>44479</v>
      </c>
      <c r="B5460">
        <v>-1205.1250247114922</v>
      </c>
    </row>
    <row r="5461" spans="1:2" x14ac:dyDescent="0.25">
      <c r="A5461" s="22">
        <v>44480</v>
      </c>
      <c r="B5461">
        <v>-1198.2247970037179</v>
      </c>
    </row>
    <row r="5462" spans="1:2" x14ac:dyDescent="0.25">
      <c r="A5462" s="22">
        <v>44481</v>
      </c>
      <c r="B5462">
        <v>-1159.0695782640523</v>
      </c>
    </row>
    <row r="5463" spans="1:2" x14ac:dyDescent="0.25">
      <c r="A5463" s="22">
        <v>44482</v>
      </c>
      <c r="B5463">
        <v>-1103.1549515350889</v>
      </c>
    </row>
    <row r="5464" spans="1:2" x14ac:dyDescent="0.25">
      <c r="A5464" s="22">
        <v>44483</v>
      </c>
      <c r="B5464">
        <v>-1037.3903744742847</v>
      </c>
    </row>
    <row r="5465" spans="1:2" x14ac:dyDescent="0.25">
      <c r="A5465" s="22">
        <v>44484</v>
      </c>
      <c r="B5465">
        <v>-967.09152081643879</v>
      </c>
    </row>
    <row r="5466" spans="1:2" x14ac:dyDescent="0.25">
      <c r="A5466" s="22">
        <v>44485</v>
      </c>
      <c r="B5466">
        <v>-892.7594787930957</v>
      </c>
    </row>
    <row r="5467" spans="1:2" x14ac:dyDescent="0.25">
      <c r="A5467" s="22">
        <v>44486</v>
      </c>
      <c r="B5467">
        <v>-848.98255782718479</v>
      </c>
    </row>
    <row r="5468" spans="1:2" x14ac:dyDescent="0.25">
      <c r="A5468" s="22">
        <v>44487</v>
      </c>
      <c r="B5468">
        <v>-815.6002917916112</v>
      </c>
    </row>
    <row r="5469" spans="1:2" x14ac:dyDescent="0.25">
      <c r="A5469" s="22">
        <v>44488</v>
      </c>
      <c r="B5469">
        <v>-786.68550132579185</v>
      </c>
    </row>
    <row r="5470" spans="1:2" x14ac:dyDescent="0.25">
      <c r="A5470" s="22">
        <v>44489</v>
      </c>
      <c r="B5470">
        <v>-752.68690270411298</v>
      </c>
    </row>
    <row r="5471" spans="1:2" x14ac:dyDescent="0.25">
      <c r="A5471" s="22">
        <v>44490</v>
      </c>
      <c r="B5471">
        <v>-736.54347154547395</v>
      </c>
    </row>
    <row r="5472" spans="1:2" x14ac:dyDescent="0.25">
      <c r="A5472" s="22">
        <v>44491</v>
      </c>
      <c r="B5472">
        <v>-728.72114747224259</v>
      </c>
    </row>
    <row r="5473" spans="1:2" x14ac:dyDescent="0.25">
      <c r="A5473" s="22">
        <v>44492</v>
      </c>
      <c r="B5473">
        <v>-728.02482307918126</v>
      </c>
    </row>
    <row r="5474" spans="1:2" x14ac:dyDescent="0.25">
      <c r="A5474" s="22">
        <v>44493</v>
      </c>
      <c r="B5474">
        <v>-725.49849377458031</v>
      </c>
    </row>
    <row r="5475" spans="1:2" x14ac:dyDescent="0.25">
      <c r="A5475" s="22">
        <v>44494</v>
      </c>
      <c r="B5475">
        <v>-720.10083855820994</v>
      </c>
    </row>
    <row r="5476" spans="1:2" x14ac:dyDescent="0.25">
      <c r="A5476" s="21">
        <v>44495</v>
      </c>
      <c r="B5476">
        <v>-701.00000000002183</v>
      </c>
    </row>
    <row r="5477" spans="1:2" x14ac:dyDescent="0.25">
      <c r="A5477" s="21">
        <v>44496</v>
      </c>
      <c r="B5477">
        <v>-692.00000000000728</v>
      </c>
    </row>
    <row r="5478" spans="1:2" x14ac:dyDescent="0.25">
      <c r="A5478" s="21">
        <v>44497</v>
      </c>
      <c r="B5478">
        <v>-690.00000000005457</v>
      </c>
    </row>
    <row r="5479" spans="1:2" x14ac:dyDescent="0.25">
      <c r="A5479" s="22">
        <v>44498</v>
      </c>
      <c r="B5479">
        <v>-727.7173620599342</v>
      </c>
    </row>
    <row r="5480" spans="1:2" x14ac:dyDescent="0.25">
      <c r="A5480" s="21">
        <v>44499</v>
      </c>
      <c r="B5480">
        <v>-738.00000000005639</v>
      </c>
    </row>
    <row r="5481" spans="1:2" x14ac:dyDescent="0.25">
      <c r="A5481" s="21">
        <v>44500</v>
      </c>
      <c r="B5481">
        <v>-759.99999999999091</v>
      </c>
    </row>
    <row r="5482" spans="1:2" x14ac:dyDescent="0.25">
      <c r="A5482" s="21">
        <v>44501</v>
      </c>
      <c r="B5482">
        <v>-777.00000000004366</v>
      </c>
    </row>
    <row r="5483" spans="1:2" x14ac:dyDescent="0.25">
      <c r="A5483" s="21">
        <v>44502</v>
      </c>
      <c r="B5483">
        <v>-775.99999999995362</v>
      </c>
    </row>
    <row r="5484" spans="1:2" x14ac:dyDescent="0.25">
      <c r="A5484" s="21">
        <v>44503</v>
      </c>
      <c r="B5484">
        <v>-767.00000000005275</v>
      </c>
    </row>
    <row r="5485" spans="1:2" x14ac:dyDescent="0.25">
      <c r="A5485" s="21">
        <v>44504</v>
      </c>
      <c r="B5485">
        <v>-768.0000000000291</v>
      </c>
    </row>
    <row r="5486" spans="1:2" x14ac:dyDescent="0.25">
      <c r="A5486" s="21">
        <v>44505</v>
      </c>
      <c r="B5486">
        <v>-779.99999999997272</v>
      </c>
    </row>
    <row r="5487" spans="1:2" x14ac:dyDescent="0.25">
      <c r="A5487" s="21">
        <v>44506</v>
      </c>
      <c r="B5487">
        <v>-802.00000000002092</v>
      </c>
    </row>
    <row r="5488" spans="1:2" x14ac:dyDescent="0.25">
      <c r="A5488" s="21">
        <v>44507</v>
      </c>
      <c r="B5488">
        <v>-822.00000000000273</v>
      </c>
    </row>
    <row r="5489" spans="1:2" x14ac:dyDescent="0.25">
      <c r="A5489" s="21">
        <v>44508</v>
      </c>
      <c r="B5489">
        <v>-836.99999999998909</v>
      </c>
    </row>
    <row r="5490" spans="1:2" x14ac:dyDescent="0.25">
      <c r="A5490" s="21">
        <v>44509</v>
      </c>
      <c r="B5490">
        <v>-846.99999999997999</v>
      </c>
    </row>
    <row r="5491" spans="1:2" x14ac:dyDescent="0.25">
      <c r="A5491" s="21">
        <v>44510</v>
      </c>
      <c r="B5491">
        <v>-853.00000000006548</v>
      </c>
    </row>
    <row r="5492" spans="1:2" x14ac:dyDescent="0.25">
      <c r="A5492" s="21">
        <v>44511</v>
      </c>
      <c r="B5492">
        <v>-856.9999999999709</v>
      </c>
    </row>
    <row r="5493" spans="1:2" x14ac:dyDescent="0.25">
      <c r="A5493" s="21">
        <v>44512</v>
      </c>
      <c r="B5493">
        <v>-869.00000000002819</v>
      </c>
    </row>
    <row r="5494" spans="1:2" x14ac:dyDescent="0.25">
      <c r="A5494" s="21">
        <v>44513</v>
      </c>
      <c r="B5494">
        <v>-870.00000000000455</v>
      </c>
    </row>
    <row r="5495" spans="1:2" x14ac:dyDescent="0.25">
      <c r="A5495" s="21">
        <v>44514</v>
      </c>
      <c r="B5495">
        <v>-860.00000000001364</v>
      </c>
    </row>
    <row r="5496" spans="1:2" x14ac:dyDescent="0.25">
      <c r="A5496" s="21">
        <v>44515</v>
      </c>
      <c r="B5496">
        <v>-851.99999999997544</v>
      </c>
    </row>
    <row r="5497" spans="1:2" x14ac:dyDescent="0.25">
      <c r="A5497" s="21">
        <v>44516</v>
      </c>
      <c r="B5497">
        <v>-860.99999999999</v>
      </c>
    </row>
    <row r="5498" spans="1:2" x14ac:dyDescent="0.25">
      <c r="A5498" s="21">
        <v>44517</v>
      </c>
      <c r="B5498">
        <v>-868.00000000005184</v>
      </c>
    </row>
    <row r="5499" spans="1:2" x14ac:dyDescent="0.25">
      <c r="A5499" s="21">
        <v>44518</v>
      </c>
      <c r="B5499">
        <v>-870.00000000000455</v>
      </c>
    </row>
    <row r="5500" spans="1:2" x14ac:dyDescent="0.25">
      <c r="A5500" s="21">
        <v>44519</v>
      </c>
      <c r="B5500">
        <v>-879.99999999999545</v>
      </c>
    </row>
    <row r="5501" spans="1:2" x14ac:dyDescent="0.25">
      <c r="A5501" s="21">
        <v>44520</v>
      </c>
      <c r="B5501">
        <v>-890.99999999996271</v>
      </c>
    </row>
    <row r="5502" spans="1:2" x14ac:dyDescent="0.25">
      <c r="A5502" s="21">
        <v>44521</v>
      </c>
      <c r="B5502">
        <v>-899.99999999997726</v>
      </c>
    </row>
    <row r="5503" spans="1:2" x14ac:dyDescent="0.25">
      <c r="A5503" s="21">
        <v>44522</v>
      </c>
      <c r="B5503">
        <v>-880.99999999997181</v>
      </c>
    </row>
    <row r="5504" spans="1:2" x14ac:dyDescent="0.25">
      <c r="A5504" s="21">
        <v>44523</v>
      </c>
      <c r="B5504">
        <v>-847.99999999995634</v>
      </c>
    </row>
    <row r="5505" spans="1:2" x14ac:dyDescent="0.25">
      <c r="A5505" s="21">
        <v>44524</v>
      </c>
      <c r="B5505">
        <v>-846.99999999997999</v>
      </c>
    </row>
    <row r="5506" spans="1:2" x14ac:dyDescent="0.25">
      <c r="A5506" s="21">
        <v>44525</v>
      </c>
      <c r="B5506">
        <v>-860.99999999999</v>
      </c>
    </row>
    <row r="5507" spans="1:2" x14ac:dyDescent="0.25">
      <c r="A5507" s="21">
        <v>44526</v>
      </c>
      <c r="B5507">
        <v>-873.00000000004729</v>
      </c>
    </row>
    <row r="5508" spans="1:2" x14ac:dyDescent="0.25">
      <c r="A5508" s="21">
        <v>44527</v>
      </c>
      <c r="B5508">
        <v>-868.00000000005184</v>
      </c>
    </row>
    <row r="5509" spans="1:2" x14ac:dyDescent="0.25">
      <c r="A5509" s="21">
        <v>44528</v>
      </c>
      <c r="B5509">
        <v>-869.00000000002819</v>
      </c>
    </row>
    <row r="5510" spans="1:2" x14ac:dyDescent="0.25">
      <c r="A5510" s="21">
        <v>44529</v>
      </c>
      <c r="B5510">
        <v>-875.99999999997635</v>
      </c>
    </row>
    <row r="5511" spans="1:2" x14ac:dyDescent="0.25">
      <c r="A5511" s="21">
        <v>44530</v>
      </c>
      <c r="B5511">
        <v>-884.00000000001455</v>
      </c>
    </row>
    <row r="5512" spans="1:2" x14ac:dyDescent="0.25">
      <c r="A5512" s="21">
        <v>44531</v>
      </c>
      <c r="B5512">
        <v>-889.99999999998636</v>
      </c>
    </row>
    <row r="5513" spans="1:2" x14ac:dyDescent="0.25">
      <c r="A5513" s="21">
        <v>44532</v>
      </c>
      <c r="B5513">
        <v>-902.00000000004366</v>
      </c>
    </row>
    <row r="5514" spans="1:2" x14ac:dyDescent="0.25">
      <c r="A5514" s="21">
        <v>44533</v>
      </c>
      <c r="B5514">
        <v>-907.00000000003911</v>
      </c>
    </row>
    <row r="5515" spans="1:2" x14ac:dyDescent="0.25">
      <c r="A5515" s="21">
        <v>44534</v>
      </c>
      <c r="B5515">
        <v>-909.99999999996817</v>
      </c>
    </row>
    <row r="5516" spans="1:2" x14ac:dyDescent="0.25">
      <c r="A5516" s="21">
        <v>44535</v>
      </c>
      <c r="B5516">
        <v>-912.00000000003456</v>
      </c>
    </row>
    <row r="5517" spans="1:2" x14ac:dyDescent="0.25">
      <c r="A5517" s="21">
        <v>44536</v>
      </c>
      <c r="B5517">
        <v>-876.99999999995271</v>
      </c>
    </row>
    <row r="5518" spans="1:2" x14ac:dyDescent="0.25">
      <c r="A5518" s="21">
        <v>44537</v>
      </c>
      <c r="B5518">
        <v>-869.00000000002819</v>
      </c>
    </row>
    <row r="5519" spans="1:2" x14ac:dyDescent="0.25">
      <c r="A5519" s="21">
        <v>44538</v>
      </c>
      <c r="B5519">
        <v>-875.99999999997635</v>
      </c>
    </row>
    <row r="5520" spans="1:2" x14ac:dyDescent="0.25">
      <c r="A5520" s="22">
        <v>44539</v>
      </c>
      <c r="B5520">
        <v>-903.79248542637924</v>
      </c>
    </row>
    <row r="5521" spans="1:2" x14ac:dyDescent="0.25">
      <c r="A5521" s="21">
        <v>44540</v>
      </c>
      <c r="B5521">
        <v>-887.0000000000573</v>
      </c>
    </row>
    <row r="5522" spans="1:2" x14ac:dyDescent="0.25">
      <c r="A5522" s="21">
        <v>44541</v>
      </c>
      <c r="B5522">
        <v>-894.00000000000546</v>
      </c>
    </row>
    <row r="5523" spans="1:2" x14ac:dyDescent="0.25">
      <c r="A5523" s="21">
        <v>44542</v>
      </c>
      <c r="B5523">
        <v>-895.99999999995816</v>
      </c>
    </row>
    <row r="5524" spans="1:2" x14ac:dyDescent="0.25">
      <c r="A5524" s="21">
        <v>44543</v>
      </c>
      <c r="B5524">
        <v>-906.00000000006276</v>
      </c>
    </row>
    <row r="5525" spans="1:2" x14ac:dyDescent="0.25">
      <c r="A5525" s="21">
        <v>44544</v>
      </c>
      <c r="B5525">
        <v>-913.99999999998727</v>
      </c>
    </row>
    <row r="5526" spans="1:2" x14ac:dyDescent="0.25">
      <c r="A5526" s="21">
        <v>44545</v>
      </c>
      <c r="B5526">
        <v>-926.00000000004457</v>
      </c>
    </row>
    <row r="5527" spans="1:2" x14ac:dyDescent="0.25">
      <c r="A5527" s="21">
        <v>44546</v>
      </c>
      <c r="B5527">
        <v>-921.00000000004911</v>
      </c>
    </row>
    <row r="5528" spans="1:2" x14ac:dyDescent="0.25">
      <c r="A5528" s="22">
        <v>44547</v>
      </c>
      <c r="B5528">
        <v>-934.31348782212353</v>
      </c>
    </row>
    <row r="5529" spans="1:2" x14ac:dyDescent="0.25">
      <c r="A5529" s="21">
        <v>44548</v>
      </c>
      <c r="B5529">
        <v>-900.99999999995362</v>
      </c>
    </row>
    <row r="5530" spans="1:2" x14ac:dyDescent="0.25">
      <c r="A5530" s="21">
        <v>44549</v>
      </c>
      <c r="B5530">
        <v>-907.00000000003911</v>
      </c>
    </row>
    <row r="5531" spans="1:2" x14ac:dyDescent="0.25">
      <c r="A5531" s="21">
        <v>44550</v>
      </c>
      <c r="B5531">
        <v>-923.00000000000182</v>
      </c>
    </row>
    <row r="5532" spans="1:2" x14ac:dyDescent="0.25">
      <c r="A5532" s="21">
        <v>44551</v>
      </c>
      <c r="B5532">
        <v>-927.00000000002092</v>
      </c>
    </row>
    <row r="5533" spans="1:2" x14ac:dyDescent="0.25">
      <c r="A5533" s="21">
        <v>44552</v>
      </c>
      <c r="B5533">
        <v>-945.00000000005002</v>
      </c>
    </row>
    <row r="5534" spans="1:2" x14ac:dyDescent="0.25">
      <c r="A5534" s="21">
        <v>44553</v>
      </c>
      <c r="B5534">
        <v>-947.99999999997908</v>
      </c>
    </row>
    <row r="5535" spans="1:2" x14ac:dyDescent="0.25">
      <c r="A5535" s="21">
        <v>44554</v>
      </c>
      <c r="B5535">
        <v>-961.99999999998909</v>
      </c>
    </row>
    <row r="5536" spans="1:2" x14ac:dyDescent="0.25">
      <c r="A5536" s="21">
        <v>44555</v>
      </c>
      <c r="B5536">
        <v>-971.00000000000364</v>
      </c>
    </row>
    <row r="5537" spans="1:2" x14ac:dyDescent="0.25">
      <c r="A5537" s="21">
        <v>44556</v>
      </c>
      <c r="B5537">
        <v>-984.00000000003729</v>
      </c>
    </row>
    <row r="5538" spans="1:2" x14ac:dyDescent="0.25">
      <c r="A5538" s="21">
        <v>44557</v>
      </c>
      <c r="B5538">
        <v>-995.00000000000455</v>
      </c>
    </row>
    <row r="5539" spans="1:2" x14ac:dyDescent="0.25">
      <c r="A5539" s="21">
        <v>44558</v>
      </c>
      <c r="B5539">
        <v>-995.9999999999809</v>
      </c>
    </row>
    <row r="5540" spans="1:2" x14ac:dyDescent="0.25">
      <c r="A5540" s="21">
        <v>44559</v>
      </c>
      <c r="B5540">
        <v>-1001.9999999999527</v>
      </c>
    </row>
    <row r="5541" spans="1:2" x14ac:dyDescent="0.25">
      <c r="A5541" s="21">
        <v>44560</v>
      </c>
      <c r="B5541">
        <v>-1010.9999999999673</v>
      </c>
    </row>
    <row r="5542" spans="1:2" x14ac:dyDescent="0.25">
      <c r="A5542" s="21">
        <v>44561</v>
      </c>
      <c r="B5542">
        <v>-1020.9999999999582</v>
      </c>
    </row>
    <row r="5543" spans="1:2" x14ac:dyDescent="0.25">
      <c r="A5543" s="21">
        <v>44562</v>
      </c>
      <c r="B5543">
        <v>-1028.00000000002</v>
      </c>
    </row>
    <row r="5544" spans="1:2" x14ac:dyDescent="0.25">
      <c r="A5544" s="21">
        <v>44563</v>
      </c>
      <c r="B5544">
        <v>-1039.9999999999636</v>
      </c>
    </row>
    <row r="5545" spans="1:2" x14ac:dyDescent="0.25">
      <c r="A5545" s="21">
        <v>44564</v>
      </c>
      <c r="B5545">
        <v>-1051.0000000000446</v>
      </c>
    </row>
    <row r="5546" spans="1:2" x14ac:dyDescent="0.25">
      <c r="A5546" s="21">
        <v>44565</v>
      </c>
      <c r="B5546">
        <v>-1063.9999999999645</v>
      </c>
    </row>
    <row r="5547" spans="1:2" x14ac:dyDescent="0.25">
      <c r="A5547" s="21">
        <v>44566</v>
      </c>
      <c r="B5547">
        <v>-1073.9999999999554</v>
      </c>
    </row>
    <row r="5548" spans="1:2" x14ac:dyDescent="0.25">
      <c r="A5548" s="21">
        <v>44567</v>
      </c>
      <c r="B5548">
        <v>-1086.9999999999891</v>
      </c>
    </row>
    <row r="5549" spans="1:2" x14ac:dyDescent="0.25">
      <c r="A5549" s="21">
        <v>44568</v>
      </c>
      <c r="B5549">
        <v>-1100.0000000000227</v>
      </c>
    </row>
    <row r="5550" spans="1:2" x14ac:dyDescent="0.25">
      <c r="A5550" s="21">
        <v>44569</v>
      </c>
      <c r="B5550">
        <v>-1128.0000000000427</v>
      </c>
    </row>
    <row r="5551" spans="1:2" x14ac:dyDescent="0.25">
      <c r="A5551" s="21">
        <v>44570</v>
      </c>
      <c r="B5551">
        <v>-1145.9999999999582</v>
      </c>
    </row>
    <row r="5552" spans="1:2" x14ac:dyDescent="0.25">
      <c r="A5552" s="21">
        <v>44571</v>
      </c>
      <c r="B5552">
        <v>-1149.9999999999773</v>
      </c>
    </row>
    <row r="5553" spans="1:2" x14ac:dyDescent="0.25">
      <c r="A5553" s="21">
        <v>44572</v>
      </c>
      <c r="B5553">
        <v>-1164.9999999999636</v>
      </c>
    </row>
    <row r="5554" spans="1:2" x14ac:dyDescent="0.25">
      <c r="A5554" s="21">
        <v>44573</v>
      </c>
      <c r="B5554">
        <v>-1182.0000000000164</v>
      </c>
    </row>
    <row r="5555" spans="1:2" x14ac:dyDescent="0.25">
      <c r="A5555" s="21">
        <v>44574</v>
      </c>
      <c r="B5555">
        <v>-1193.99999999996</v>
      </c>
    </row>
    <row r="5556" spans="1:2" x14ac:dyDescent="0.25">
      <c r="A5556" s="21">
        <v>44575</v>
      </c>
      <c r="B5556">
        <v>-1211.0000000000127</v>
      </c>
    </row>
    <row r="5557" spans="1:2" x14ac:dyDescent="0.25">
      <c r="A5557" s="21">
        <v>44576</v>
      </c>
      <c r="B5557">
        <v>-1235.0000000000136</v>
      </c>
    </row>
    <row r="5558" spans="1:2" x14ac:dyDescent="0.25">
      <c r="A5558" s="21">
        <v>44577</v>
      </c>
      <c r="B5558">
        <v>-1259.0000000000146</v>
      </c>
    </row>
    <row r="5559" spans="1:2" x14ac:dyDescent="0.25">
      <c r="A5559" s="21">
        <v>44578</v>
      </c>
      <c r="B5559">
        <v>-1286.0000000000582</v>
      </c>
    </row>
    <row r="5560" spans="1:2" x14ac:dyDescent="0.25">
      <c r="A5560" s="21">
        <v>44579</v>
      </c>
      <c r="B5560">
        <v>-1312.9999999999882</v>
      </c>
    </row>
    <row r="5561" spans="1:2" x14ac:dyDescent="0.25">
      <c r="A5561" s="21">
        <v>44580</v>
      </c>
      <c r="B5561">
        <v>-1330.0000000000409</v>
      </c>
    </row>
    <row r="5562" spans="1:2" x14ac:dyDescent="0.25">
      <c r="A5562" s="21">
        <v>44581</v>
      </c>
      <c r="B5562">
        <v>-1323.9999999999554</v>
      </c>
    </row>
    <row r="5563" spans="1:2" x14ac:dyDescent="0.25">
      <c r="A5563" s="21">
        <v>44582</v>
      </c>
      <c r="B5563">
        <v>-1330.0000000000409</v>
      </c>
    </row>
    <row r="5564" spans="1:2" x14ac:dyDescent="0.25">
      <c r="A5564" s="21">
        <v>44583</v>
      </c>
      <c r="B5564">
        <v>-1335.0000000000364</v>
      </c>
    </row>
    <row r="5565" spans="1:2" x14ac:dyDescent="0.25">
      <c r="A5565" s="21">
        <v>44584</v>
      </c>
      <c r="B5565">
        <v>-1350.0000000000227</v>
      </c>
    </row>
    <row r="5566" spans="1:2" x14ac:dyDescent="0.25">
      <c r="A5566" s="21">
        <v>44585</v>
      </c>
      <c r="B5566">
        <v>-1370.0000000000045</v>
      </c>
    </row>
    <row r="5567" spans="1:2" x14ac:dyDescent="0.25">
      <c r="A5567" s="21">
        <v>44586</v>
      </c>
      <c r="B5567">
        <v>-1394.0000000000055</v>
      </c>
    </row>
    <row r="5568" spans="1:2" x14ac:dyDescent="0.25">
      <c r="A5568" s="21">
        <v>44587</v>
      </c>
      <c r="B5568">
        <v>-1419.9999999999591</v>
      </c>
    </row>
    <row r="5569" spans="1:2" x14ac:dyDescent="0.25">
      <c r="A5569" s="21">
        <v>44588</v>
      </c>
      <c r="B5569">
        <v>-1438.9999999999645</v>
      </c>
    </row>
    <row r="5570" spans="1:2" x14ac:dyDescent="0.25">
      <c r="A5570" s="21">
        <v>44589</v>
      </c>
      <c r="B5570">
        <v>-1455.0000000000409</v>
      </c>
    </row>
    <row r="5571" spans="1:2" x14ac:dyDescent="0.25">
      <c r="A5571" s="21">
        <v>44590</v>
      </c>
      <c r="B5571">
        <v>-1476.9999999999754</v>
      </c>
    </row>
    <row r="5572" spans="1:2" x14ac:dyDescent="0.25">
      <c r="A5572" s="21">
        <v>44591</v>
      </c>
      <c r="B5572">
        <v>-1500</v>
      </c>
    </row>
    <row r="5573" spans="1:2" x14ac:dyDescent="0.25">
      <c r="A5573" s="21">
        <v>44592</v>
      </c>
      <c r="B5573">
        <v>-1519.0000000000055</v>
      </c>
    </row>
    <row r="5574" spans="1:2" x14ac:dyDescent="0.25">
      <c r="A5574" s="21">
        <v>44593</v>
      </c>
      <c r="B5574">
        <v>-1538.0000000000109</v>
      </c>
    </row>
    <row r="5575" spans="1:2" x14ac:dyDescent="0.25">
      <c r="A5575" s="21">
        <v>44594</v>
      </c>
      <c r="B5575">
        <v>-1552.0000000000209</v>
      </c>
    </row>
    <row r="5576" spans="1:2" x14ac:dyDescent="0.25">
      <c r="A5576" s="21">
        <v>44595</v>
      </c>
      <c r="B5576">
        <v>-1572.0000000000027</v>
      </c>
    </row>
    <row r="5577" spans="1:2" x14ac:dyDescent="0.25">
      <c r="A5577" s="21">
        <v>44596</v>
      </c>
      <c r="B5577">
        <v>-1549.9999999999545</v>
      </c>
    </row>
    <row r="5578" spans="1:2" x14ac:dyDescent="0.25">
      <c r="A5578" s="21">
        <v>44597</v>
      </c>
      <c r="B5578">
        <v>-1489.0000000000327</v>
      </c>
    </row>
    <row r="5579" spans="1:2" x14ac:dyDescent="0.25">
      <c r="A5579" s="21">
        <v>44598</v>
      </c>
      <c r="B5579">
        <v>-1475.0000000000227</v>
      </c>
    </row>
    <row r="5580" spans="1:2" x14ac:dyDescent="0.25">
      <c r="A5580" s="21">
        <v>44599</v>
      </c>
      <c r="B5580">
        <v>-1480.9999999999945</v>
      </c>
    </row>
    <row r="5581" spans="1:2" x14ac:dyDescent="0.25">
      <c r="A5581" s="21">
        <v>44600</v>
      </c>
      <c r="B5581">
        <v>-1490.0000000000091</v>
      </c>
    </row>
    <row r="5582" spans="1:2" x14ac:dyDescent="0.25">
      <c r="A5582" s="21">
        <v>44601</v>
      </c>
      <c r="B5582">
        <v>-1499.0000000000236</v>
      </c>
    </row>
    <row r="5583" spans="1:2" x14ac:dyDescent="0.25">
      <c r="A5583" s="21">
        <v>44602</v>
      </c>
      <c r="B5583">
        <v>-1510.9999999999673</v>
      </c>
    </row>
    <row r="5584" spans="1:2" x14ac:dyDescent="0.25">
      <c r="A5584" s="21">
        <v>44603</v>
      </c>
      <c r="B5584">
        <v>-1522.0000000000482</v>
      </c>
    </row>
    <row r="5585" spans="1:2" x14ac:dyDescent="0.25">
      <c r="A5585" s="21">
        <v>44604</v>
      </c>
      <c r="B5585">
        <v>-1543.0000000000064</v>
      </c>
    </row>
    <row r="5586" spans="1:2" x14ac:dyDescent="0.25">
      <c r="A5586" s="21">
        <v>44605</v>
      </c>
      <c r="B5586">
        <v>-1557.9999999999927</v>
      </c>
    </row>
    <row r="5587" spans="1:2" x14ac:dyDescent="0.25">
      <c r="A5587" s="21">
        <v>44606</v>
      </c>
      <c r="B5587">
        <v>-1567.9999999999836</v>
      </c>
    </row>
    <row r="5588" spans="1:2" x14ac:dyDescent="0.25">
      <c r="A5588" s="21">
        <v>44607</v>
      </c>
      <c r="B5588">
        <v>-1581.0000000000173</v>
      </c>
    </row>
    <row r="5589" spans="1:2" x14ac:dyDescent="0.25">
      <c r="A5589" s="21">
        <v>44608</v>
      </c>
      <c r="B5589">
        <v>-1590.0000000000318</v>
      </c>
    </row>
    <row r="5590" spans="1:2" x14ac:dyDescent="0.25">
      <c r="A5590" s="21">
        <v>44609</v>
      </c>
      <c r="B5590">
        <v>-1608.0000000000609</v>
      </c>
    </row>
    <row r="5591" spans="1:2" x14ac:dyDescent="0.25">
      <c r="A5591" s="21">
        <v>44610</v>
      </c>
      <c r="B5591">
        <v>-1634.0000000000146</v>
      </c>
    </row>
    <row r="5592" spans="1:2" x14ac:dyDescent="0.25">
      <c r="A5592" s="21">
        <v>44611</v>
      </c>
      <c r="B5592">
        <v>-1654.9999999999727</v>
      </c>
    </row>
    <row r="5593" spans="1:2" x14ac:dyDescent="0.25">
      <c r="A5593" s="21">
        <v>44612</v>
      </c>
      <c r="B5593">
        <v>-1658.0000000000155</v>
      </c>
    </row>
    <row r="5594" spans="1:2" x14ac:dyDescent="0.25">
      <c r="A5594" s="21">
        <v>44613</v>
      </c>
      <c r="B5594">
        <v>-1666.0000000000537</v>
      </c>
    </row>
    <row r="5595" spans="1:2" x14ac:dyDescent="0.25">
      <c r="A5595" s="21">
        <v>44614</v>
      </c>
      <c r="B5595">
        <v>-1682.9999999999927</v>
      </c>
    </row>
    <row r="5596" spans="1:2" x14ac:dyDescent="0.25">
      <c r="A5596" s="21">
        <v>44615</v>
      </c>
      <c r="B5596">
        <v>-1691.0000000000309</v>
      </c>
    </row>
    <row r="5597" spans="1:2" x14ac:dyDescent="0.25">
      <c r="A5597" s="21">
        <v>44616</v>
      </c>
      <c r="B5597">
        <v>-1707.99999999997</v>
      </c>
    </row>
    <row r="5598" spans="1:2" x14ac:dyDescent="0.25">
      <c r="A5598" s="21">
        <v>44617</v>
      </c>
      <c r="B5598">
        <v>-1730.0000000000182</v>
      </c>
    </row>
    <row r="5599" spans="1:2" x14ac:dyDescent="0.25">
      <c r="A5599" s="21">
        <v>44618</v>
      </c>
      <c r="B5599">
        <v>-1757.0000000000618</v>
      </c>
    </row>
    <row r="5600" spans="1:2" x14ac:dyDescent="0.25">
      <c r="A5600" s="21">
        <v>44619</v>
      </c>
      <c r="B5600">
        <v>-1782.0000000000391</v>
      </c>
    </row>
    <row r="5601" spans="1:2" x14ac:dyDescent="0.25">
      <c r="A5601" s="21">
        <v>44620</v>
      </c>
      <c r="B5601">
        <v>-1807.9999999999927</v>
      </c>
    </row>
    <row r="5602" spans="1:2" x14ac:dyDescent="0.25">
      <c r="A5602" s="21">
        <v>44621</v>
      </c>
      <c r="B5602">
        <v>-1835.0000000000364</v>
      </c>
    </row>
    <row r="5603" spans="1:2" x14ac:dyDescent="0.25">
      <c r="A5603" s="21">
        <v>44622</v>
      </c>
      <c r="B5603">
        <v>-1858.0000000000609</v>
      </c>
    </row>
    <row r="5604" spans="1:2" x14ac:dyDescent="0.25">
      <c r="A5604" s="21">
        <v>44623</v>
      </c>
      <c r="B5604">
        <v>-1880.9999999999718</v>
      </c>
    </row>
    <row r="5605" spans="1:2" x14ac:dyDescent="0.25">
      <c r="A5605" s="21">
        <v>44624</v>
      </c>
      <c r="B5605">
        <v>-1902.0000000000437</v>
      </c>
    </row>
    <row r="5606" spans="1:2" x14ac:dyDescent="0.25">
      <c r="A5606" s="21">
        <v>44625</v>
      </c>
      <c r="B5606">
        <v>-1928.9999999999736</v>
      </c>
    </row>
    <row r="5607" spans="1:2" x14ac:dyDescent="0.25">
      <c r="A5607" s="21">
        <v>44626</v>
      </c>
      <c r="B5607">
        <v>-1959.00000000006</v>
      </c>
    </row>
    <row r="5608" spans="1:2" x14ac:dyDescent="0.25">
      <c r="A5608" s="21">
        <v>44627</v>
      </c>
      <c r="B5608">
        <v>-1975.0000000000227</v>
      </c>
    </row>
    <row r="5609" spans="1:2" x14ac:dyDescent="0.25">
      <c r="A5609" s="21">
        <v>44628</v>
      </c>
      <c r="B5609">
        <v>-2001.9999999999527</v>
      </c>
    </row>
    <row r="5610" spans="1:2" x14ac:dyDescent="0.25">
      <c r="A5610" s="21">
        <v>44629</v>
      </c>
      <c r="B5610">
        <v>-2028.9999999999964</v>
      </c>
    </row>
    <row r="5611" spans="1:2" x14ac:dyDescent="0.25">
      <c r="A5611" s="21">
        <v>44630</v>
      </c>
      <c r="B5611">
        <v>-2047.0000000000255</v>
      </c>
    </row>
    <row r="5612" spans="1:2" x14ac:dyDescent="0.25">
      <c r="A5612" s="21">
        <v>44631</v>
      </c>
      <c r="B5612">
        <v>-2062.0000000000118</v>
      </c>
    </row>
    <row r="5613" spans="1:2" x14ac:dyDescent="0.25">
      <c r="A5613" s="21">
        <v>44632</v>
      </c>
      <c r="B5613">
        <v>-2091.9999999999845</v>
      </c>
    </row>
    <row r="5614" spans="1:2" x14ac:dyDescent="0.25">
      <c r="A5614" s="21">
        <v>44633</v>
      </c>
      <c r="B5614">
        <v>-2111.9999999999663</v>
      </c>
    </row>
    <row r="5615" spans="1:2" x14ac:dyDescent="0.25">
      <c r="A5615" s="21">
        <v>44634</v>
      </c>
      <c r="B5615">
        <v>-2134.0000000000146</v>
      </c>
    </row>
    <row r="5616" spans="1:2" x14ac:dyDescent="0.25">
      <c r="A5616" s="21">
        <v>44635</v>
      </c>
      <c r="B5616">
        <v>-2150.9999999999536</v>
      </c>
    </row>
    <row r="5617" spans="1:2" x14ac:dyDescent="0.25">
      <c r="A5617" s="21">
        <v>44636</v>
      </c>
      <c r="B5617">
        <v>-2173.0000000000018</v>
      </c>
    </row>
    <row r="5618" spans="1:2" x14ac:dyDescent="0.25">
      <c r="A5618" s="21">
        <v>44637</v>
      </c>
      <c r="B5618">
        <v>-2196.0000000000264</v>
      </c>
    </row>
    <row r="5619" spans="1:2" x14ac:dyDescent="0.25">
      <c r="A5619" s="21">
        <v>44638</v>
      </c>
      <c r="B5619">
        <v>-2219.0000000000509</v>
      </c>
    </row>
    <row r="5620" spans="1:2" x14ac:dyDescent="0.25">
      <c r="A5620" s="21">
        <v>44639</v>
      </c>
      <c r="B5620">
        <v>-2241.9999999999618</v>
      </c>
    </row>
    <row r="5621" spans="1:2" x14ac:dyDescent="0.25">
      <c r="A5621" s="21">
        <v>44640</v>
      </c>
      <c r="B5621">
        <v>-2263.0000000000337</v>
      </c>
    </row>
    <row r="5622" spans="1:2" x14ac:dyDescent="0.25">
      <c r="A5622" s="21">
        <v>44641</v>
      </c>
      <c r="B5622">
        <v>-2287.0000000000346</v>
      </c>
    </row>
    <row r="5623" spans="1:2" x14ac:dyDescent="0.25">
      <c r="A5623" s="21">
        <v>44642</v>
      </c>
      <c r="B5623">
        <v>-2307.0000000000164</v>
      </c>
    </row>
    <row r="5624" spans="1:2" x14ac:dyDescent="0.25">
      <c r="A5624" s="21">
        <v>44643</v>
      </c>
      <c r="B5624">
        <v>-2331.9999999999936</v>
      </c>
    </row>
    <row r="5625" spans="1:2" x14ac:dyDescent="0.25">
      <c r="A5625" s="21">
        <v>44644</v>
      </c>
      <c r="B5625">
        <v>-2355.9999999999945</v>
      </c>
    </row>
    <row r="5626" spans="1:2" x14ac:dyDescent="0.25">
      <c r="A5626" s="21">
        <v>44645</v>
      </c>
      <c r="B5626">
        <v>-2378.0000000000427</v>
      </c>
    </row>
    <row r="5627" spans="1:2" x14ac:dyDescent="0.25">
      <c r="A5627" s="21">
        <v>44646</v>
      </c>
      <c r="B5627">
        <v>-2399.9999999999773</v>
      </c>
    </row>
    <row r="5628" spans="1:2" x14ac:dyDescent="0.25">
      <c r="A5628" s="21">
        <v>44647</v>
      </c>
      <c r="B5628">
        <v>-2423.0000000000018</v>
      </c>
    </row>
    <row r="5629" spans="1:2" x14ac:dyDescent="0.25">
      <c r="A5629" s="21">
        <v>44648</v>
      </c>
      <c r="B5629">
        <v>-2455.0000000000409</v>
      </c>
    </row>
    <row r="5630" spans="1:2" x14ac:dyDescent="0.25">
      <c r="A5630" s="21">
        <v>44649</v>
      </c>
      <c r="B5630">
        <v>-2491.9999999999618</v>
      </c>
    </row>
    <row r="5631" spans="1:2" x14ac:dyDescent="0.25">
      <c r="A5631" s="21">
        <v>44650</v>
      </c>
      <c r="B5631">
        <v>-2523.0000000000246</v>
      </c>
    </row>
    <row r="5632" spans="1:2" x14ac:dyDescent="0.25">
      <c r="A5632" s="21">
        <v>44651</v>
      </c>
      <c r="B5632">
        <v>-2549.9999999999545</v>
      </c>
    </row>
    <row r="5633" spans="1:2" x14ac:dyDescent="0.25">
      <c r="A5633" s="21">
        <v>44652</v>
      </c>
      <c r="B5633">
        <v>-2570.00000000005</v>
      </c>
    </row>
    <row r="5634" spans="1:2" x14ac:dyDescent="0.25">
      <c r="A5634" s="21">
        <v>44653</v>
      </c>
      <c r="B5634">
        <v>-2592.9999999999609</v>
      </c>
    </row>
    <row r="5635" spans="1:2" x14ac:dyDescent="0.25">
      <c r="A5635" s="21">
        <v>44654</v>
      </c>
      <c r="B5635">
        <v>-2618.0000000000518</v>
      </c>
    </row>
    <row r="5636" spans="1:2" x14ac:dyDescent="0.25">
      <c r="A5636" s="21">
        <v>44655</v>
      </c>
      <c r="B5636">
        <v>-2642.0000000000528</v>
      </c>
    </row>
    <row r="5637" spans="1:2" x14ac:dyDescent="0.25">
      <c r="A5637" s="21">
        <v>44656</v>
      </c>
      <c r="B5637">
        <v>-2663.9999999999873</v>
      </c>
    </row>
    <row r="5638" spans="1:2" x14ac:dyDescent="0.25">
      <c r="A5638" s="21">
        <v>44657</v>
      </c>
      <c r="B5638">
        <v>-2690.0000000000546</v>
      </c>
    </row>
    <row r="5639" spans="1:2" x14ac:dyDescent="0.25">
      <c r="A5639" s="21">
        <v>44658</v>
      </c>
      <c r="B5639">
        <v>-2706.0000000000173</v>
      </c>
    </row>
    <row r="5640" spans="1:2" x14ac:dyDescent="0.25">
      <c r="A5640" s="21">
        <v>44659</v>
      </c>
      <c r="B5640">
        <v>-2731.9999999999709</v>
      </c>
    </row>
    <row r="5641" spans="1:2" x14ac:dyDescent="0.25">
      <c r="A5641" s="21">
        <v>44660</v>
      </c>
      <c r="B5641">
        <v>-2753.0000000000427</v>
      </c>
    </row>
    <row r="5642" spans="1:2" x14ac:dyDescent="0.25">
      <c r="A5642" s="21">
        <v>44661</v>
      </c>
      <c r="B5642">
        <v>-2773.0000000000246</v>
      </c>
    </row>
    <row r="5643" spans="1:2" x14ac:dyDescent="0.25">
      <c r="A5643" s="21">
        <v>44662</v>
      </c>
      <c r="B5643">
        <v>-2797.0000000000255</v>
      </c>
    </row>
    <row r="5644" spans="1:2" x14ac:dyDescent="0.25">
      <c r="A5644" s="21">
        <v>44663</v>
      </c>
      <c r="B5644">
        <v>-2813.9999999999645</v>
      </c>
    </row>
    <row r="5645" spans="1:2" x14ac:dyDescent="0.25">
      <c r="A5645" s="21">
        <v>44664</v>
      </c>
      <c r="B5645">
        <v>-2832.99999999997</v>
      </c>
    </row>
    <row r="5646" spans="1:2" x14ac:dyDescent="0.25">
      <c r="A5646" s="21">
        <v>44665</v>
      </c>
      <c r="B5646">
        <v>-2851.9999999999754</v>
      </c>
    </row>
    <row r="5647" spans="1:2" x14ac:dyDescent="0.25">
      <c r="A5647" s="21">
        <v>44666</v>
      </c>
      <c r="B5647">
        <v>-2873.0000000000473</v>
      </c>
    </row>
    <row r="5648" spans="1:2" x14ac:dyDescent="0.25">
      <c r="A5648" s="21">
        <v>44667</v>
      </c>
      <c r="B5648">
        <v>-2894.0000000000055</v>
      </c>
    </row>
    <row r="5649" spans="1:2" x14ac:dyDescent="0.25">
      <c r="A5649" s="21">
        <v>44668</v>
      </c>
      <c r="B5649">
        <v>-2912.0000000000346</v>
      </c>
    </row>
    <row r="5650" spans="1:2" x14ac:dyDescent="0.25">
      <c r="A5650" s="21">
        <v>44669</v>
      </c>
      <c r="B5650">
        <v>-2935.0000000000591</v>
      </c>
    </row>
    <row r="5651" spans="1:2" x14ac:dyDescent="0.25">
      <c r="A5651" s="21">
        <v>44670</v>
      </c>
      <c r="B5651">
        <v>-2956.0000000000173</v>
      </c>
    </row>
    <row r="5652" spans="1:2" x14ac:dyDescent="0.25">
      <c r="A5652" s="21">
        <v>44671</v>
      </c>
      <c r="B5652">
        <v>-2976.9999999999754</v>
      </c>
    </row>
    <row r="5653" spans="1:2" x14ac:dyDescent="0.25">
      <c r="A5653" s="21">
        <v>44672</v>
      </c>
      <c r="B5653">
        <v>-2993.0000000000518</v>
      </c>
    </row>
    <row r="5654" spans="1:2" x14ac:dyDescent="0.25">
      <c r="A5654" s="21">
        <v>44673</v>
      </c>
      <c r="B5654">
        <v>-2990.9999999999854</v>
      </c>
    </row>
    <row r="5655" spans="1:2" x14ac:dyDescent="0.25">
      <c r="A5655" s="21">
        <v>44674</v>
      </c>
      <c r="B5655">
        <v>-2974.0000000000464</v>
      </c>
    </row>
    <row r="5656" spans="1:2" x14ac:dyDescent="0.25">
      <c r="A5656" s="21">
        <v>44675</v>
      </c>
      <c r="B5656">
        <v>-2970.0000000000273</v>
      </c>
    </row>
    <row r="5657" spans="1:2" x14ac:dyDescent="0.25">
      <c r="A5657" s="21">
        <v>44676</v>
      </c>
      <c r="B5657">
        <v>-2938.999999999964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1</vt:i4>
      </vt:variant>
    </vt:vector>
  </HeadingPairs>
  <TitlesOfParts>
    <vt:vector size="6" baseType="lpstr">
      <vt:lpstr>200mm</vt:lpstr>
      <vt:lpstr>400</vt:lpstr>
      <vt:lpstr>Lookup</vt:lpstr>
      <vt:lpstr>Specific flow</vt:lpstr>
      <vt:lpstr>Level Record</vt:lpstr>
      <vt:lpstr>Char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ny Jack</dc:creator>
  <cp:lastModifiedBy>Tamsin Grigg</cp:lastModifiedBy>
  <dcterms:created xsi:type="dcterms:W3CDTF">2022-03-15T21:45:47Z</dcterms:created>
  <dcterms:modified xsi:type="dcterms:W3CDTF">2022-06-27T02:52:12Z</dcterms:modified>
</cp:coreProperties>
</file>